" fontId="44" fillId="0" borderId="29" xfId="0" applyNumberFormat="1" applyFont="1" applyBorder="1" applyAlignment="1">
      <alignment horizontal="center"/>
    </xf>
    <xf numFmtId="208" fontId="44" fillId="0" borderId="29" xfId="0" applyNumberFormat="1" applyFont="1" applyBorder="1"/>
    <xf numFmtId="208" fontId="60" fillId="0" borderId="29" xfId="0" applyNumberFormat="1" applyFont="1" applyBorder="1" applyAlignment="1">
      <alignment horizontal="center" vertical="center"/>
    </xf>
    <xf numFmtId="208" fontId="263" fillId="0" borderId="14" xfId="0" applyNumberFormat="1" applyFont="1" applyBorder="1" applyAlignment="1">
      <alignment horizontal="left" vertical="center"/>
    </xf>
    <xf numFmtId="208" fontId="263" fillId="0" borderId="14" xfId="0" applyNumberFormat="1" applyFont="1" applyBorder="1" applyAlignment="1">
      <alignment horizontal="center" vertical="center"/>
    </xf>
    <xf numFmtId="208" fontId="401" fillId="0" borderId="14" xfId="0" applyNumberFormat="1" applyFont="1" applyBorder="1" applyAlignment="1">
      <alignment horizontal="center" vertical="center"/>
    </xf>
    <xf numFmtId="208" fontId="263" fillId="0" borderId="29" xfId="0" applyNumberFormat="1" applyFont="1" applyBorder="1" applyAlignment="1">
      <alignment horizontal="left" vertical="center"/>
    </xf>
    <xf numFmtId="208" fontId="263" fillId="0" borderId="29" xfId="0" applyNumberFormat="1" applyFont="1" applyBorder="1" applyAlignment="1">
      <alignment horizontal="center" vertical="center"/>
    </xf>
    <xf numFmtId="208" fontId="263" fillId="0" borderId="29" xfId="0" applyNumberFormat="1" applyFont="1" applyBorder="1" applyAlignment="1">
      <alignment horizontal="center"/>
    </xf>
    <xf numFmtId="208" fontId="11" fillId="0" borderId="29" xfId="0" applyNumberFormat="1" applyFont="1" applyBorder="1"/>
    <xf numFmtId="208" fontId="401" fillId="0" borderId="29" xfId="0" applyNumberFormat="1" applyFont="1" applyBorder="1" applyAlignment="1">
      <alignment horizontal="center" vertical="center"/>
    </xf>
    <xf numFmtId="208" fontId="52" fillId="0" borderId="50" xfId="0" applyNumberFormat="1" applyFont="1" applyBorder="1" applyAlignment="1">
      <alignment horizontal="left" vertical="center"/>
    </xf>
    <xf numFmtId="208" fontId="272" fillId="0" borderId="50" xfId="0" applyNumberFormat="1" applyFont="1" applyBorder="1" applyAlignment="1">
      <alignment horizontal="center" vertical="center"/>
    </xf>
    <xf numFmtId="208" fontId="52" fillId="0" borderId="50" xfId="0" applyNumberFormat="1" applyFont="1" applyBorder="1" applyAlignment="1">
      <alignment horizontal="center"/>
    </xf>
    <xf numFmtId="208" fontId="263" fillId="0" borderId="50" xfId="0" applyNumberFormat="1" applyFont="1" applyBorder="1" applyAlignment="1">
      <alignment horizontal="center"/>
    </xf>
    <xf numFmtId="208" fontId="11" fillId="0" borderId="50" xfId="0" applyNumberFormat="1" applyFont="1" applyBorder="1"/>
    <xf numFmtId="208" fontId="60" fillId="0" borderId="50" xfId="0" applyNumberFormat="1" applyFont="1" applyBorder="1" applyAlignment="1">
      <alignment horizontal="center" vertical="center"/>
    </xf>
    <xf numFmtId="208" fontId="52" fillId="0" borderId="72" xfId="0" applyNumberFormat="1" applyFont="1" applyBorder="1" applyAlignment="1">
      <alignment horizontal="left" vertical="center"/>
    </xf>
    <xf numFmtId="208" fontId="272" fillId="0" borderId="72" xfId="0" applyNumberFormat="1" applyFont="1" applyBorder="1" applyAlignment="1">
      <alignment horizontal="center" vertical="center"/>
    </xf>
    <xf numFmtId="208" fontId="52" fillId="0" borderId="72" xfId="0" applyNumberFormat="1" applyFont="1" applyBorder="1" applyAlignment="1">
      <alignment horizontal="center"/>
    </xf>
    <xf numFmtId="208" fontId="263" fillId="0" borderId="72" xfId="0" applyNumberFormat="1" applyFont="1" applyBorder="1" applyAlignment="1">
      <alignment horizontal="center"/>
    </xf>
    <xf numFmtId="208" fontId="11" fillId="0" borderId="72" xfId="0" applyNumberFormat="1" applyFont="1" applyBorder="1"/>
    <xf numFmtId="208" fontId="60" fillId="0" borderId="72" xfId="0" applyNumberFormat="1" applyFont="1" applyBorder="1" applyAlignment="1">
      <alignment horizontal="center" vertical="center"/>
    </xf>
    <xf numFmtId="208" fontId="52" fillId="0" borderId="49" xfId="0" applyNumberFormat="1" applyFont="1" applyBorder="1" applyAlignment="1">
      <alignment horizontal="left" vertical="center"/>
    </xf>
    <xf numFmtId="208" fontId="272" fillId="0" borderId="49" xfId="0" applyNumberFormat="1" applyFont="1" applyBorder="1" applyAlignment="1">
      <alignment horizontal="center" vertical="center"/>
    </xf>
    <xf numFmtId="208" fontId="52" fillId="0" borderId="49" xfId="0" applyNumberFormat="1" applyFont="1" applyBorder="1" applyAlignment="1">
      <alignment horizontal="center"/>
    </xf>
    <xf numFmtId="208" fontId="263" fillId="0" borderId="49" xfId="0" applyNumberFormat="1" applyFont="1" applyBorder="1" applyAlignment="1">
      <alignment horizontal="center"/>
    </xf>
    <xf numFmtId="208" fontId="11" fillId="0" borderId="49" xfId="0" applyNumberFormat="1" applyFont="1" applyBorder="1"/>
    <xf numFmtId="208" fontId="60" fillId="0" borderId="49" xfId="0" applyNumberFormat="1" applyFont="1" applyBorder="1" applyAlignment="1">
      <alignment horizontal="center" vertical="center"/>
    </xf>
    <xf numFmtId="208" fontId="19" fillId="0" borderId="0" xfId="0" applyNumberFormat="1" applyFont="1" applyAlignment="1">
      <alignment horizontal="left" vertical="center" wrapText="1" indent="2"/>
    </xf>
    <xf numFmtId="208" fontId="5" fillId="0" borderId="0" xfId="1" applyNumberFormat="1" applyFont="1" applyFill="1" applyBorder="1" applyAlignment="1">
      <alignment horizontal="right" wrapText="1"/>
    </xf>
    <xf numFmtId="208" fontId="19" fillId="0" borderId="14" xfId="0" applyNumberFormat="1" applyFont="1" applyBorder="1" applyAlignment="1">
      <alignment horizontal="left" vertical="center" wrapText="1" indent="2"/>
    </xf>
    <xf numFmtId="208" fontId="5" fillId="0" borderId="14" xfId="1" applyNumberFormat="1" applyFont="1" applyFill="1" applyBorder="1" applyAlignment="1">
      <alignment horizontal="right" wrapText="1"/>
    </xf>
    <xf numFmtId="208" fontId="90" fillId="12" borderId="0" xfId="0" applyNumberFormat="1" applyFont="1" applyFill="1" applyAlignment="1">
      <alignment horizontal="right" vertical="center" wrapText="1"/>
    </xf>
    <xf numFmtId="208" fontId="136" fillId="12" borderId="0" xfId="0" applyNumberFormat="1" applyFont="1" applyFill="1" applyAlignment="1">
      <alignment horizontal="right" vertical="center" wrapText="1"/>
    </xf>
    <xf numFmtId="208" fontId="91" fillId="12" borderId="0" xfId="0" applyNumberFormat="1" applyFont="1" applyFill="1" applyAlignment="1">
      <alignment horizontal="right" vertical="center" wrapText="1"/>
    </xf>
    <xf numFmtId="208" fontId="90" fillId="12" borderId="12" xfId="0" applyNumberFormat="1" applyFont="1" applyFill="1" applyBorder="1" applyAlignment="1">
      <alignment horizontal="right" vertical="center" wrapText="1"/>
    </xf>
    <xf numFmtId="208" fontId="90" fillId="12" borderId="10" xfId="0" applyNumberFormat="1" applyFont="1" applyFill="1" applyBorder="1" applyAlignment="1">
      <alignment horizontal="right" vertical="center" wrapText="1"/>
    </xf>
    <xf numFmtId="208" fontId="91" fillId="0" borderId="0" xfId="0" applyNumberFormat="1" applyFont="1" applyAlignment="1">
      <alignment horizontal="right" vertical="center" wrapText="1"/>
    </xf>
    <xf numFmtId="208" fontId="90" fillId="0" borderId="0" xfId="0" applyNumberFormat="1" applyFont="1" applyAlignment="1">
      <alignment horizontal="right" vertical="center" wrapText="1"/>
    </xf>
    <xf numFmtId="208" fontId="136" fillId="0" borderId="0" xfId="0" applyNumberFormat="1" applyFont="1" applyAlignment="1">
      <alignment horizontal="right" vertical="center" wrapText="1"/>
    </xf>
    <xf numFmtId="208" fontId="90" fillId="0" borderId="12" xfId="0" applyNumberFormat="1" applyFont="1" applyBorder="1" applyAlignment="1">
      <alignment horizontal="right" vertical="center" wrapText="1"/>
    </xf>
    <xf numFmtId="208" fontId="90" fillId="0" borderId="10" xfId="0" applyNumberFormat="1" applyFont="1" applyBorder="1" applyAlignment="1">
      <alignment horizontal="right" vertical="center" wrapText="1"/>
    </xf>
    <xf numFmtId="208" fontId="90" fillId="10" borderId="0" xfId="0" applyNumberFormat="1" applyFont="1" applyFill="1" applyAlignment="1">
      <alignment vertical="center" wrapText="1"/>
    </xf>
    <xf numFmtId="208" fontId="84" fillId="10" borderId="0" xfId="0" applyNumberFormat="1" applyFont="1" applyFill="1" applyAlignment="1"/>
    <xf numFmtId="208" fontId="84" fillId="0" borderId="0" xfId="0" applyNumberFormat="1" applyFont="1" applyAlignment="1"/>
    <xf numFmtId="208" fontId="86" fillId="8" borderId="0" xfId="0" applyNumberFormat="1" applyFont="1" applyFill="1" applyAlignment="1"/>
    <xf numFmtId="208" fontId="84" fillId="10" borderId="152" xfId="0" applyNumberFormat="1" applyFont="1" applyFill="1" applyBorder="1" applyAlignment="1"/>
    <xf numFmtId="208" fontId="90" fillId="0" borderId="0" xfId="0" applyNumberFormat="1" applyFont="1" applyAlignment="1">
      <alignment vertical="center" wrapText="1"/>
    </xf>
    <xf numFmtId="208" fontId="86" fillId="2" borderId="0" xfId="0" applyNumberFormat="1" applyFont="1" applyFill="1" applyAlignment="1"/>
    <xf numFmtId="208" fontId="84" fillId="0" borderId="152" xfId="0" applyNumberFormat="1" applyFont="1" applyBorder="1" applyAlignment="1"/>
    <xf numFmtId="208" fontId="22" fillId="12" borderId="11" xfId="1" applyNumberFormat="1" applyFont="1" applyFill="1" applyBorder="1" applyAlignment="1">
      <alignment horizontal="right" vertical="center" wrapText="1"/>
    </xf>
    <xf numFmtId="208" fontId="327" fillId="0" borderId="11" xfId="1" applyNumberFormat="1" applyFont="1" applyFill="1" applyBorder="1" applyAlignment="1">
      <alignment horizontal="right" vertical="center" wrapText="1"/>
    </xf>
    <xf numFmtId="208" fontId="17" fillId="12" borderId="12" xfId="1" applyNumberFormat="1" applyFont="1" applyFill="1" applyBorder="1" applyAlignment="1">
      <alignment horizontal="right" vertical="center" wrapText="1"/>
    </xf>
    <xf numFmtId="208" fontId="17" fillId="12" borderId="0" xfId="1" applyNumberFormat="1" applyFont="1" applyFill="1" applyBorder="1" applyAlignment="1">
      <alignment horizontal="right" vertical="center" wrapText="1"/>
    </xf>
    <xf numFmtId="208" fontId="22" fillId="12" borderId="12" xfId="1" applyNumberFormat="1" applyFont="1" applyFill="1" applyBorder="1" applyAlignment="1">
      <alignment horizontal="right" vertical="center" wrapText="1"/>
    </xf>
    <xf numFmtId="208" fontId="327" fillId="0" borderId="12" xfId="1" applyNumberFormat="1" applyFont="1" applyFill="1" applyBorder="1" applyAlignment="1">
      <alignment horizontal="right" vertical="center" wrapText="1"/>
    </xf>
    <xf numFmtId="208" fontId="17" fillId="0" borderId="0" xfId="0" applyNumberFormat="1" applyFont="1" applyAlignment="1">
      <alignment horizontal="right" vertical="center" wrapText="1"/>
    </xf>
    <xf numFmtId="208" fontId="90" fillId="17" borderId="46" xfId="1" applyNumberFormat="1" applyFont="1" applyFill="1" applyBorder="1" applyAlignment="1">
      <alignment horizontal="right" vertical="center" wrapText="1"/>
    </xf>
    <xf numFmtId="208" fontId="90" fillId="0" borderId="0" xfId="1" applyNumberFormat="1" applyFont="1" applyFill="1" applyAlignment="1">
      <alignment horizontal="right" vertical="center" wrapText="1"/>
    </xf>
    <xf numFmtId="208" fontId="97" fillId="12" borderId="10" xfId="0" applyNumberFormat="1" applyFont="1" applyFill="1" applyBorder="1" applyAlignment="1">
      <alignment horizontal="right" vertical="center" wrapText="1"/>
    </xf>
    <xf numFmtId="208" fontId="84" fillId="12" borderId="0" xfId="0" applyNumberFormat="1" applyFont="1" applyFill="1" applyAlignment="1">
      <alignment vertical="center" wrapText="1"/>
    </xf>
    <xf numFmtId="208" fontId="84" fillId="12" borderId="0" xfId="0" applyNumberFormat="1" applyFont="1" applyFill="1" applyAlignment="1">
      <alignment horizontal="right" vertical="center" wrapText="1"/>
    </xf>
    <xf numFmtId="208" fontId="97" fillId="12" borderId="0" xfId="0" applyNumberFormat="1" applyFont="1" applyFill="1" applyAlignment="1">
      <alignment horizontal="right" vertical="center" wrapText="1"/>
    </xf>
    <xf numFmtId="208" fontId="86" fillId="3" borderId="0" xfId="0" applyNumberFormat="1" applyFont="1" applyFill="1" applyAlignment="1">
      <alignment horizontal="right" vertical="center" wrapText="1"/>
    </xf>
    <xf numFmtId="208" fontId="86" fillId="8" borderId="0" xfId="0" applyNumberFormat="1" applyFont="1" applyFill="1" applyAlignment="1">
      <alignment horizontal="right" vertical="center" wrapText="1"/>
    </xf>
    <xf numFmtId="208" fontId="97" fillId="0" borderId="10" xfId="0" applyNumberFormat="1" applyFont="1" applyBorder="1" applyAlignment="1">
      <alignment horizontal="right" vertical="center" wrapText="1"/>
    </xf>
    <xf numFmtId="208" fontId="84" fillId="0" borderId="0" xfId="0" applyNumberFormat="1" applyFont="1" applyAlignment="1">
      <alignment horizontal="right" vertical="center" wrapText="1"/>
    </xf>
    <xf numFmtId="208" fontId="97" fillId="10" borderId="10" xfId="0" applyNumberFormat="1" applyFont="1" applyFill="1" applyBorder="1" applyAlignment="1">
      <alignment horizontal="right" vertical="center" wrapText="1"/>
    </xf>
    <xf numFmtId="208" fontId="97" fillId="0" borderId="0" xfId="0" applyNumberFormat="1" applyFont="1" applyAlignment="1">
      <alignment horizontal="right" vertical="center" wrapText="1"/>
    </xf>
    <xf numFmtId="208" fontId="86" fillId="2" borderId="0" xfId="0" applyNumberFormat="1" applyFont="1" applyFill="1" applyAlignment="1">
      <alignment horizontal="right" vertical="center" wrapText="1"/>
    </xf>
    <xf numFmtId="208" fontId="84" fillId="10" borderId="0" xfId="0" applyNumberFormat="1" applyFont="1" applyFill="1" applyAlignment="1">
      <alignment vertical="center" wrapText="1"/>
    </xf>
    <xf numFmtId="208" fontId="86" fillId="2" borderId="0" xfId="0" applyNumberFormat="1" applyFont="1" applyFill="1" applyAlignment="1">
      <alignment horizontal="right" vertical="center" wrapText="1"/>
    </xf>
    <xf numFmtId="208" fontId="90" fillId="17" borderId="0" xfId="1" applyNumberFormat="1" applyFont="1" applyFill="1" applyAlignment="1">
      <alignment horizontal="right" vertical="center" wrapText="1"/>
    </xf>
    <xf numFmtId="208" fontId="90" fillId="0" borderId="0" xfId="1" applyNumberFormat="1" applyFont="1" applyFill="1" applyAlignment="1">
      <alignment vertical="center" wrapText="1"/>
    </xf>
    <xf numFmtId="208" fontId="90" fillId="17" borderId="0" xfId="0" applyNumberFormat="1" applyFont="1" applyFill="1" applyAlignment="1">
      <alignment horizontal="center" wrapText="1"/>
    </xf>
    <xf numFmtId="208" fontId="90" fillId="17" borderId="0" xfId="0" applyNumberFormat="1" applyFont="1" applyFill="1" applyAlignment="1">
      <alignment horizontal="right" wrapText="1"/>
    </xf>
    <xf numFmtId="208" fontId="90" fillId="0" borderId="0" xfId="0" applyNumberFormat="1" applyFont="1" applyAlignment="1">
      <alignment horizontal="right" wrapText="1"/>
    </xf>
    <xf numFmtId="208" fontId="86" fillId="2" borderId="0" xfId="1" applyNumberFormat="1" applyFont="1" applyFill="1" applyBorder="1" applyAlignment="1">
      <alignment horizontal="right" vertical="center" wrapText="1"/>
    </xf>
    <xf numFmtId="208" fontId="83" fillId="0" borderId="46" xfId="0" applyNumberFormat="1" applyFont="1" applyBorder="1" applyAlignment="1">
      <alignment wrapText="1"/>
    </xf>
    <xf numFmtId="208" fontId="134" fillId="17" borderId="0" xfId="0" applyNumberFormat="1" applyFont="1" applyFill="1" applyAlignment="1">
      <alignment horizontal="right" vertical="center" wrapText="1"/>
    </xf>
    <xf numFmtId="208" fontId="134" fillId="0" borderId="46" xfId="0" applyNumberFormat="1" applyFont="1" applyBorder="1" applyAlignment="1">
      <alignment wrapText="1"/>
    </xf>
    <xf numFmtId="208" fontId="57" fillId="17" borderId="0" xfId="0" applyNumberFormat="1" applyFont="1" applyFill="1" applyAlignment="1">
      <alignment horizontal="right" vertical="center" wrapText="1"/>
    </xf>
    <xf numFmtId="208" fontId="98" fillId="0" borderId="46" xfId="0" applyNumberFormat="1" applyFont="1" applyBorder="1" applyAlignment="1">
      <alignment wrapText="1"/>
    </xf>
    <xf numFmtId="208" fontId="57" fillId="14" borderId="0" xfId="1" applyNumberFormat="1" applyFont="1" applyFill="1" applyBorder="1" applyAlignment="1">
      <alignment horizontal="right" vertical="center" wrapText="1"/>
    </xf>
    <xf numFmtId="208" fontId="57" fillId="127" borderId="0" xfId="1" applyNumberFormat="1" applyFont="1" applyFill="1" applyBorder="1" applyAlignment="1">
      <alignment horizontal="right" vertical="center" wrapText="1"/>
    </xf>
    <xf numFmtId="208" fontId="57" fillId="14" borderId="0" xfId="0" applyNumberFormat="1" applyFont="1" applyFill="1" applyAlignment="1">
      <alignment horizontal="right" vertical="center" wrapText="1"/>
    </xf>
    <xf numFmtId="208" fontId="57" fillId="129" borderId="0" xfId="1" applyNumberFormat="1" applyFont="1" applyFill="1" applyBorder="1" applyAlignment="1">
      <alignment horizontal="right" vertical="center" wrapText="1"/>
    </xf>
    <xf numFmtId="208" fontId="57" fillId="127" borderId="0" xfId="0" applyNumberFormat="1" applyFont="1" applyFill="1" applyAlignment="1">
      <alignment horizontal="right" vertical="center" wrapText="1"/>
    </xf>
    <xf numFmtId="208" fontId="95" fillId="14" borderId="0" xfId="1" applyNumberFormat="1" applyFont="1" applyFill="1" applyBorder="1" applyAlignment="1">
      <alignment horizontal="right" vertical="center" wrapText="1"/>
    </xf>
    <xf numFmtId="208" fontId="86" fillId="3" borderId="0" xfId="1" applyNumberFormat="1" applyFont="1" applyFill="1" applyBorder="1" applyAlignment="1">
      <alignment horizontal="right" vertical="center" wrapText="1"/>
    </xf>
    <xf numFmtId="208" fontId="5" fillId="12" borderId="0" xfId="1" applyNumberFormat="1" applyFont="1" applyFill="1" applyBorder="1" applyAlignment="1">
      <alignment horizontal="right" vertical="center" wrapText="1"/>
    </xf>
    <xf numFmtId="208" fontId="5" fillId="0" borderId="0" xfId="1" applyNumberFormat="1" applyFont="1" applyFill="1" applyBorder="1" applyAlignment="1">
      <alignment horizontal="right" vertical="center" wrapText="1"/>
    </xf>
    <xf numFmtId="208" fontId="11" fillId="14" borderId="0" xfId="0" applyNumberFormat="1" applyFont="1" applyFill="1" applyAlignment="1">
      <alignment horizontal="right" vertical="center"/>
    </xf>
    <xf numFmtId="208" fontId="11" fillId="10" borderId="0" xfId="0" applyNumberFormat="1" applyFont="1" applyFill="1" applyAlignment="1">
      <alignment horizontal="right" vertical="center"/>
    </xf>
    <xf numFmtId="208" fontId="24" fillId="14" borderId="0" xfId="0" applyNumberFormat="1" applyFont="1" applyFill="1" applyAlignment="1">
      <alignment horizontal="right" vertical="center"/>
    </xf>
    <xf numFmtId="208" fontId="5" fillId="0" borderId="0" xfId="0" applyNumberFormat="1" applyFont="1" applyAlignment="1">
      <alignment horizontal="right" vertical="center"/>
    </xf>
    <xf numFmtId="208" fontId="5" fillId="14" borderId="0" xfId="0" applyNumberFormat="1" applyFont="1" applyFill="1" applyAlignment="1">
      <alignment horizontal="right" vertical="center"/>
    </xf>
    <xf numFmtId="208" fontId="15" fillId="0" borderId="0" xfId="5" quotePrefix="1" applyNumberFormat="1" applyFont="1" applyFill="1" applyBorder="1" applyAlignment="1">
      <alignment horizontal="right" vertical="center"/>
    </xf>
    <xf numFmtId="208" fontId="5" fillId="14" borderId="0" xfId="5" applyNumberFormat="1" applyFont="1" applyFill="1" applyBorder="1" applyAlignment="1">
      <alignment horizontal="right" vertical="center"/>
    </xf>
    <xf numFmtId="208" fontId="5" fillId="0" borderId="0" xfId="5" applyNumberFormat="1" applyFont="1" applyFill="1" applyBorder="1" applyAlignment="1">
      <alignment horizontal="right" vertical="center"/>
    </xf>
    <xf numFmtId="208" fontId="24" fillId="17" borderId="0" xfId="5" applyNumberFormat="1" applyFont="1" applyFill="1" applyBorder="1" applyAlignment="1">
      <alignment horizontal="right" vertical="center"/>
    </xf>
    <xf numFmtId="208" fontId="359" fillId="14" borderId="0" xfId="0" applyNumberFormat="1" applyFont="1" applyFill="1" applyAlignment="1">
      <alignment horizontal="right" vertical="center"/>
    </xf>
    <xf numFmtId="208" fontId="359" fillId="14" borderId="0" xfId="5" applyNumberFormat="1" applyFont="1" applyFill="1" applyBorder="1" applyAlignment="1">
      <alignment horizontal="right" vertical="center"/>
    </xf>
    <xf numFmtId="208" fontId="359" fillId="0" borderId="0" xfId="5" applyNumberFormat="1" applyFont="1" applyFill="1" applyBorder="1" applyAlignment="1">
      <alignment horizontal="right" vertical="center"/>
    </xf>
    <xf numFmtId="208" fontId="24" fillId="10" borderId="0" xfId="5" applyNumberFormat="1" applyFont="1" applyFill="1" applyBorder="1" applyAlignment="1">
      <alignment horizontal="right" vertical="center"/>
    </xf>
    <xf numFmtId="208" fontId="177" fillId="8" borderId="0" xfId="0" applyNumberFormat="1" applyFont="1" applyFill="1" applyAlignment="1">
      <alignment horizontal="right" vertical="center"/>
    </xf>
    <xf numFmtId="208" fontId="13" fillId="0" borderId="0" xfId="0" applyNumberFormat="1" applyFont="1" applyAlignment="1">
      <alignment horizontal="right" vertical="center"/>
    </xf>
    <xf numFmtId="208" fontId="5" fillId="2" borderId="0" xfId="0" applyNumberFormat="1" applyFont="1" applyFill="1" applyAlignment="1">
      <alignment horizontal="right" vertical="center"/>
    </xf>
    <xf numFmtId="208" fontId="24" fillId="0" borderId="0" xfId="5" applyNumberFormat="1" applyFont="1" applyFill="1" applyBorder="1" applyAlignment="1">
      <alignment horizontal="right" vertical="center"/>
    </xf>
    <xf numFmtId="208" fontId="24" fillId="10" borderId="0" xfId="0" applyNumberFormat="1" applyFont="1" applyFill="1" applyAlignment="1">
      <alignment horizontal="right" vertical="center"/>
    </xf>
    <xf numFmtId="208" fontId="177" fillId="8" borderId="0" xfId="0" applyNumberFormat="1" applyFont="1" applyFill="1" applyAlignment="1">
      <alignment horizontal="right" vertical="center"/>
    </xf>
    <xf numFmtId="208" fontId="5" fillId="10" borderId="0" xfId="5" applyNumberFormat="1" applyFont="1" applyFill="1" applyBorder="1" applyAlignment="1">
      <alignment horizontal="right" vertical="center"/>
    </xf>
    <xf numFmtId="208" fontId="177" fillId="0" borderId="0" xfId="0" applyNumberFormat="1" applyFont="1" applyAlignment="1">
      <alignment horizontal="right" vertical="center" wrapText="1"/>
    </xf>
    <xf numFmtId="208" fontId="5" fillId="0" borderId="0" xfId="0" applyNumberFormat="1" applyFont="1" applyAlignment="1">
      <alignment horizontal="right" vertical="center" wrapText="1"/>
    </xf>
    <xf numFmtId="208" fontId="177" fillId="25" borderId="0" xfId="0" applyNumberFormat="1" applyFont="1" applyFill="1" applyAlignment="1">
      <alignment horizontal="right" vertical="center"/>
    </xf>
    <xf numFmtId="208" fontId="5" fillId="25" borderId="0" xfId="5" applyNumberFormat="1" applyFont="1" applyFill="1" applyBorder="1" applyAlignment="1">
      <alignment horizontal="right" vertical="center"/>
    </xf>
    <xf numFmtId="208" fontId="24" fillId="25" borderId="0" xfId="5" applyNumberFormat="1" applyFont="1" applyFill="1" applyBorder="1" applyAlignment="1">
      <alignment horizontal="right" vertical="center"/>
    </xf>
    <xf numFmtId="208" fontId="15" fillId="25" borderId="0" xfId="5" quotePrefix="1" applyNumberFormat="1" applyFont="1" applyFill="1" applyBorder="1" applyAlignment="1">
      <alignment horizontal="right" vertical="center"/>
    </xf>
    <xf numFmtId="208" fontId="5" fillId="25" borderId="0" xfId="0" applyNumberFormat="1" applyFont="1" applyFill="1" applyAlignment="1">
      <alignment horizontal="right" vertical="center"/>
    </xf>
    <xf numFmtId="208" fontId="177" fillId="0" borderId="0" xfId="0" applyNumberFormat="1" applyFont="1" applyAlignment="1">
      <alignment horizontal="center" vertical="center" wrapText="1"/>
    </xf>
    <xf numFmtId="208" fontId="6" fillId="0" borderId="0" xfId="0" applyNumberFormat="1" applyFont="1"/>
    <xf numFmtId="208" fontId="314" fillId="0" borderId="0" xfId="0" applyNumberFormat="1" applyFont="1"/>
    <xf numFmtId="208" fontId="3" fillId="0" borderId="0" xfId="0" applyNumberFormat="1" applyFont="1"/>
    <xf numFmtId="208" fontId="90" fillId="10" borderId="0" xfId="0" applyNumberFormat="1" applyFont="1" applyFill="1" applyAlignment="1">
      <alignment horizontal="right" wrapText="1"/>
    </xf>
    <xf numFmtId="208" fontId="57" fillId="0" borderId="46" xfId="1" applyNumberFormat="1" applyFont="1" applyFill="1" applyBorder="1" applyAlignment="1">
      <alignment horizontal="right" vertical="center" wrapText="1"/>
    </xf>
    <xf numFmtId="208" fontId="86" fillId="8" borderId="46" xfId="1" applyNumberFormat="1" applyFont="1" applyFill="1" applyBorder="1" applyAlignment="1">
      <alignment horizontal="right" vertical="center" wrapText="1"/>
    </xf>
    <xf numFmtId="208" fontId="86" fillId="2" borderId="46" xfId="1" applyNumberFormat="1" applyFont="1" applyFill="1" applyBorder="1" applyAlignment="1">
      <alignment horizontal="right" vertical="center" wrapText="1"/>
    </xf>
    <xf numFmtId="208" fontId="90" fillId="9" borderId="0" xfId="0" applyNumberFormat="1" applyFont="1" applyFill="1" applyAlignment="1">
      <alignment horizontal="right" wrapText="1"/>
    </xf>
    <xf numFmtId="208" fontId="86" fillId="8" borderId="0" xfId="1" applyNumberFormat="1" applyFont="1" applyFill="1" applyBorder="1" applyAlignment="1">
      <alignment horizontal="right" vertical="center" wrapText="1"/>
    </xf>
    <xf numFmtId="208" fontId="115" fillId="2" borderId="0" xfId="1" applyNumberFormat="1" applyFont="1" applyFill="1" applyBorder="1" applyAlignment="1">
      <alignment horizontal="right" vertical="center" wrapText="1"/>
    </xf>
    <xf numFmtId="166" fontId="62" fillId="0" borderId="0" xfId="0" applyNumberFormat="1" applyFont="1"/>
    <xf numFmtId="0" fontId="74" fillId="8" borderId="96" xfId="0" applyFont="1" applyFill="1" applyBorder="1" applyAlignment="1">
      <alignment horizontal="center"/>
    </xf>
    <xf numFmtId="0" fontId="70" fillId="8" borderId="96" xfId="0" applyFont="1" applyFill="1" applyBorder="1" applyAlignment="1">
      <alignment horizontal="center"/>
    </xf>
    <xf numFmtId="179" fontId="74" fillId="8" borderId="0" xfId="0" applyNumberFormat="1" applyFont="1" applyFill="1" applyBorder="1" applyAlignment="1">
      <alignment horizontal="center" vertical="center" wrapText="1"/>
    </xf>
    <xf numFmtId="0" fontId="0" fillId="0" borderId="34" xfId="0" applyBorder="1" applyAlignment="1"/>
    <xf numFmtId="0" fontId="74" fillId="8" borderId="0" xfId="0" applyFont="1" applyFill="1" applyAlignment="1">
      <alignment horizontal="center" vertical="center" wrapText="1"/>
    </xf>
    <xf numFmtId="0" fontId="70" fillId="8" borderId="34" xfId="0" applyFont="1" applyFill="1" applyBorder="1" applyAlignment="1">
      <alignment horizontal="center" vertical="center" wrapText="1"/>
    </xf>
    <xf numFmtId="0" fontId="86" fillId="61" borderId="0" xfId="0" applyFont="1" applyFill="1" applyAlignment="1">
      <alignment vertical="center" wrapText="1"/>
    </xf>
    <xf numFmtId="0" fontId="0" fillId="0" borderId="0" xfId="0" applyAlignment="1">
      <alignment wrapText="1"/>
    </xf>
    <xf numFmtId="14" fontId="172" fillId="8" borderId="0" xfId="0" applyNumberFormat="1" applyFont="1" applyFill="1" applyBorder="1" applyAlignment="1">
      <alignment horizontal="center" wrapText="1"/>
    </xf>
    <xf numFmtId="0" fontId="172" fillId="42" borderId="0" xfId="0" applyNumberFormat="1" applyFont="1" applyFill="1" applyAlignment="1">
      <alignment wrapText="1"/>
    </xf>
    <xf numFmtId="0" fontId="172" fillId="42" borderId="0" xfId="0" applyFont="1" applyFill="1" applyAlignment="1"/>
    <xf numFmtId="0" fontId="188" fillId="8" borderId="0" xfId="0" applyFont="1" applyFill="1" applyAlignment="1">
      <alignment horizontal="left"/>
    </xf>
    <xf numFmtId="0" fontId="0" fillId="0" borderId="0" xfId="0" applyAlignment="1"/>
    <xf numFmtId="0" fontId="0" fillId="0" borderId="22" xfId="0" applyBorder="1" applyAlignment="1"/>
    <xf numFmtId="0" fontId="78" fillId="2" borderId="44" xfId="0" applyFont="1" applyFill="1" applyBorder="1" applyAlignment="1">
      <alignment horizontal="center" vertical="center" wrapText="1"/>
    </xf>
    <xf numFmtId="184" fontId="365" fillId="63" borderId="108" xfId="0" applyNumberFormat="1" applyFont="1" applyFill="1" applyBorder="1" applyAlignment="1">
      <alignment horizontal="center" vertical="center" wrapText="1"/>
    </xf>
    <xf numFmtId="184" fontId="365" fillId="63" borderId="150" xfId="0" applyNumberFormat="1" applyFont="1" applyFill="1" applyBorder="1" applyAlignment="1">
      <alignment horizontal="center" vertical="center" wrapText="1"/>
    </xf>
    <xf numFmtId="14" fontId="79" fillId="61" borderId="108" xfId="0" applyNumberFormat="1" applyFont="1" applyFill="1" applyBorder="1" applyAlignment="1">
      <alignment horizontal="center" vertical="center" wrapText="1"/>
    </xf>
    <xf numFmtId="14" fontId="79" fillId="61" borderId="148" xfId="0" applyNumberFormat="1" applyFont="1" applyFill="1" applyBorder="1" applyAlignment="1">
      <alignment horizontal="center" vertical="center" wrapText="1"/>
    </xf>
    <xf numFmtId="184" fontId="366" fillId="61" borderId="108" xfId="0" applyNumberFormat="1" applyFont="1" applyFill="1" applyBorder="1" applyAlignment="1">
      <alignment horizontal="center" vertical="center" wrapText="1"/>
    </xf>
    <xf numFmtId="184" fontId="366" fillId="61" borderId="148" xfId="0" applyNumberFormat="1" applyFont="1" applyFill="1" applyBorder="1" applyAlignment="1">
      <alignment horizontal="center" vertical="center" wrapText="1"/>
    </xf>
    <xf numFmtId="14" fontId="79" fillId="42" borderId="147" xfId="0" applyNumberFormat="1" applyFont="1" applyFill="1" applyBorder="1" applyAlignment="1">
      <alignment horizontal="center" vertical="center" wrapText="1"/>
    </xf>
    <xf numFmtId="14" fontId="79" fillId="42" borderId="149" xfId="0" applyNumberFormat="1" applyFont="1" applyFill="1" applyBorder="1" applyAlignment="1">
      <alignment horizontal="center" vertical="center" wrapText="1"/>
    </xf>
    <xf numFmtId="184" fontId="366" fillId="42" borderId="108" xfId="0" applyNumberFormat="1" applyFont="1" applyFill="1" applyBorder="1" applyAlignment="1">
      <alignment horizontal="center" vertical="center" wrapText="1"/>
    </xf>
    <xf numFmtId="184" fontId="366" fillId="42" borderId="148" xfId="0" applyNumberFormat="1" applyFont="1" applyFill="1" applyBorder="1" applyAlignment="1">
      <alignment horizontal="center" vertical="center" wrapText="1"/>
    </xf>
    <xf numFmtId="0" fontId="54" fillId="63" borderId="108" xfId="0" applyFont="1" applyFill="1" applyBorder="1" applyAlignment="1">
      <alignment horizontal="center" vertical="center"/>
    </xf>
    <xf numFmtId="0" fontId="54" fillId="63" borderId="150" xfId="0" applyFont="1" applyFill="1" applyBorder="1" applyAlignment="1">
      <alignment horizontal="center" vertical="center"/>
    </xf>
    <xf numFmtId="14" fontId="113" fillId="3" borderId="0" xfId="0" applyNumberFormat="1" applyFont="1" applyFill="1" applyBorder="1" applyAlignment="1">
      <alignment horizontal="center" vertical="center"/>
    </xf>
    <xf numFmtId="14" fontId="114" fillId="2" borderId="0" xfId="0" applyNumberFormat="1" applyFont="1" applyFill="1" applyBorder="1" applyAlignment="1">
      <alignment horizontal="center" vertical="center"/>
    </xf>
    <xf numFmtId="185" fontId="97" fillId="13" borderId="0" xfId="0" applyNumberFormat="1" applyFont="1" applyFill="1" applyAlignment="1">
      <alignment horizontal="center" vertical="center" wrapText="1"/>
    </xf>
    <xf numFmtId="0" fontId="57" fillId="0" borderId="0" xfId="0" applyFont="1" applyFill="1" applyBorder="1" applyAlignment="1">
      <alignment horizontal="center" vertical="center" wrapText="1"/>
    </xf>
    <xf numFmtId="0" fontId="95" fillId="0" borderId="0" xfId="0" applyFont="1" applyFill="1" applyBorder="1" applyAlignment="1">
      <alignment horizontal="center" vertical="center" wrapText="1"/>
    </xf>
    <xf numFmtId="0" fontId="367" fillId="32" borderId="0" xfId="0" applyFont="1" applyFill="1" applyBorder="1" applyAlignment="1">
      <alignment horizontal="center" vertical="center" wrapText="1"/>
    </xf>
    <xf numFmtId="0" fontId="86" fillId="61" borderId="0" xfId="0" applyFont="1" applyFill="1" applyAlignment="1">
      <alignment horizontal="center"/>
    </xf>
    <xf numFmtId="0" fontId="176" fillId="0" borderId="0" xfId="0" applyFont="1" applyAlignment="1">
      <alignment horizontal="center"/>
    </xf>
    <xf numFmtId="0" fontId="86" fillId="8" borderId="0" xfId="0" applyFont="1" applyFill="1" applyAlignment="1">
      <alignment horizontal="center"/>
    </xf>
    <xf numFmtId="0" fontId="84" fillId="0" borderId="0" xfId="0" applyFont="1" applyAlignment="1">
      <alignment horizontal="left" vertical="center" wrapText="1"/>
    </xf>
    <xf numFmtId="0" fontId="84" fillId="0" borderId="0" xfId="0" applyFont="1" applyAlignment="1">
      <alignment horizontal="left" vertical="center"/>
    </xf>
    <xf numFmtId="0" fontId="84" fillId="118" borderId="0" xfId="0" applyFont="1" applyFill="1" applyAlignment="1">
      <alignment horizontal="center" vertical="center" wrapText="1"/>
    </xf>
    <xf numFmtId="0" fontId="84" fillId="13" borderId="0" xfId="0" applyFont="1" applyFill="1" applyAlignment="1">
      <alignment horizontal="center" vertical="center" wrapText="1"/>
    </xf>
    <xf numFmtId="0" fontId="134" fillId="13" borderId="0" xfId="0" applyFont="1" applyFill="1" applyBorder="1" applyAlignment="1">
      <alignment horizontal="center" vertical="center" wrapText="1"/>
    </xf>
    <xf numFmtId="0" fontId="122" fillId="0" borderId="0" xfId="0" applyFont="1" applyFill="1" applyBorder="1" applyAlignment="1">
      <alignment horizontal="center" vertical="center" wrapText="1"/>
    </xf>
    <xf numFmtId="3" fontId="85" fillId="10" borderId="0" xfId="0" applyNumberFormat="1" applyFont="1" applyFill="1" applyAlignment="1">
      <alignment horizontal="center" vertical="center" wrapText="1"/>
    </xf>
    <xf numFmtId="14" fontId="85" fillId="10" borderId="0" xfId="0" applyNumberFormat="1" applyFont="1" applyFill="1" applyAlignment="1">
      <alignment horizontal="center" vertical="center" wrapText="1"/>
    </xf>
    <xf numFmtId="0" fontId="196" fillId="0" borderId="0" xfId="0" applyFont="1" applyFill="1" applyBorder="1" applyAlignment="1">
      <alignment horizontal="left" wrapText="1"/>
    </xf>
    <xf numFmtId="14" fontId="191" fillId="3" borderId="13" xfId="0" applyNumberFormat="1" applyFont="1" applyFill="1" applyBorder="1" applyAlignment="1">
      <alignment horizontal="center" vertical="center" wrapText="1"/>
    </xf>
    <xf numFmtId="14" fontId="7" fillId="2" borderId="25" xfId="0" applyNumberFormat="1" applyFont="1" applyFill="1" applyBorder="1" applyAlignment="1">
      <alignment horizontal="center" vertical="center" wrapText="1"/>
    </xf>
    <xf numFmtId="0" fontId="100" fillId="0" borderId="0" xfId="0" applyFont="1" applyAlignment="1">
      <alignment horizontal="center" vertical="center"/>
    </xf>
    <xf numFmtId="0" fontId="332" fillId="0" borderId="0" xfId="0" applyFont="1" applyFill="1" applyBorder="1" applyAlignment="1">
      <alignment horizontal="left" wrapText="1"/>
    </xf>
    <xf numFmtId="0" fontId="332" fillId="0" borderId="0" xfId="0" applyFont="1" applyFill="1" applyBorder="1" applyAlignment="1">
      <alignment horizontal="left" vertical="top" wrapText="1"/>
    </xf>
    <xf numFmtId="0" fontId="374" fillId="0" borderId="11" xfId="0" applyFont="1" applyBorder="1" applyAlignment="1">
      <alignment horizontal="left" wrapText="1"/>
    </xf>
    <xf numFmtId="0" fontId="100" fillId="0" borderId="0" xfId="0" applyFont="1" applyAlignment="1">
      <alignment horizontal="left" vertical="center" wrapText="1"/>
    </xf>
    <xf numFmtId="0" fontId="100" fillId="0" borderId="0" xfId="0" applyFont="1" applyAlignment="1">
      <alignment horizontal="left" vertical="center"/>
    </xf>
    <xf numFmtId="0" fontId="97" fillId="10" borderId="52" xfId="0" applyFont="1" applyFill="1" applyBorder="1" applyAlignment="1">
      <alignment horizontal="center" vertical="center" wrapText="1"/>
    </xf>
    <xf numFmtId="0" fontId="97" fillId="10" borderId="53" xfId="0" applyFont="1" applyFill="1" applyBorder="1" applyAlignment="1">
      <alignment horizontal="center" vertical="center" wrapText="1"/>
    </xf>
    <xf numFmtId="0" fontId="97" fillId="10" borderId="224" xfId="0" applyFont="1" applyFill="1" applyBorder="1" applyAlignment="1">
      <alignment horizontal="center" vertical="center" wrapText="1"/>
    </xf>
    <xf numFmtId="0" fontId="193" fillId="47" borderId="13" xfId="0" applyFont="1" applyFill="1" applyBorder="1" applyAlignment="1">
      <alignment horizontal="center" vertical="center" wrapText="1"/>
    </xf>
    <xf numFmtId="0" fontId="193" fillId="2" borderId="0" xfId="0" applyFont="1" applyFill="1" applyAlignment="1">
      <alignment horizontal="center" vertical="center" wrapText="1"/>
    </xf>
    <xf numFmtId="0" fontId="193" fillId="2" borderId="13" xfId="0" applyFont="1" applyFill="1" applyBorder="1" applyAlignment="1">
      <alignment horizontal="center" vertical="center" wrapText="1"/>
    </xf>
    <xf numFmtId="14" fontId="10" fillId="8" borderId="15" xfId="0" applyNumberFormat="1" applyFont="1" applyFill="1" applyBorder="1" applyAlignment="1">
      <alignment horizontal="center" vertical="center" wrapText="1"/>
    </xf>
    <xf numFmtId="0" fontId="10" fillId="8" borderId="15" xfId="0" applyFont="1" applyFill="1" applyBorder="1" applyAlignment="1">
      <alignment horizontal="center" vertical="center" wrapText="1"/>
    </xf>
    <xf numFmtId="14" fontId="25" fillId="2" borderId="15" xfId="0" applyNumberFormat="1" applyFont="1" applyFill="1" applyBorder="1" applyAlignment="1">
      <alignment horizontal="center" vertical="center" wrapText="1"/>
    </xf>
    <xf numFmtId="0" fontId="25" fillId="2" borderId="15" xfId="0" applyFont="1" applyFill="1" applyBorder="1" applyAlignment="1">
      <alignment horizontal="center" vertical="center" wrapText="1"/>
    </xf>
    <xf numFmtId="14" fontId="25" fillId="8" borderId="0" xfId="0" applyNumberFormat="1" applyFont="1" applyFill="1" applyAlignment="1">
      <alignment horizontal="center" vertical="center" wrapText="1"/>
    </xf>
    <xf numFmtId="0" fontId="25" fillId="8" borderId="0" xfId="0" applyFont="1" applyFill="1" applyAlignment="1">
      <alignment horizontal="center" vertical="center" wrapText="1"/>
    </xf>
    <xf numFmtId="0" fontId="17" fillId="14" borderId="0" xfId="0" applyNumberFormat="1" applyFont="1" applyFill="1" applyAlignment="1">
      <alignment horizontal="left" vertical="center" wrapText="1"/>
    </xf>
    <xf numFmtId="0" fontId="0" fillId="14" borderId="0" xfId="0" applyNumberFormat="1" applyFill="1" applyAlignment="1"/>
    <xf numFmtId="0" fontId="376" fillId="42" borderId="0" xfId="5" quotePrefix="1" applyFont="1" applyFill="1" applyAlignment="1">
      <alignment horizontal="center"/>
    </xf>
    <xf numFmtId="0" fontId="21" fillId="2" borderId="0" xfId="0" applyFont="1" applyFill="1" applyAlignment="1">
      <alignment horizontal="left"/>
    </xf>
    <xf numFmtId="14" fontId="18" fillId="3" borderId="25" xfId="0" applyNumberFormat="1" applyFont="1" applyFill="1" applyBorder="1" applyAlignment="1">
      <alignment horizontal="center" vertical="center" wrapText="1"/>
    </xf>
    <xf numFmtId="14" fontId="245" fillId="2" borderId="25" xfId="0" applyNumberFormat="1" applyFont="1" applyFill="1" applyBorder="1" applyAlignment="1">
      <alignment horizontal="center" vertical="center" wrapText="1"/>
    </xf>
    <xf numFmtId="0" fontId="376" fillId="42" borderId="0" xfId="5" quotePrefix="1" applyFont="1" applyFill="1" applyAlignment="1">
      <alignment horizontal="center" wrapText="1"/>
    </xf>
    <xf numFmtId="0" fontId="154" fillId="0" borderId="0" xfId="5" quotePrefix="1" applyFont="1" applyFill="1" applyAlignment="1">
      <alignment horizontal="center"/>
    </xf>
    <xf numFmtId="14" fontId="25" fillId="8" borderId="50" xfId="0" applyNumberFormat="1" applyFont="1" applyFill="1" applyBorder="1" applyAlignment="1">
      <alignment horizontal="center" wrapText="1"/>
    </xf>
    <xf numFmtId="0" fontId="25" fillId="8" borderId="50" xfId="0" applyFont="1" applyFill="1" applyBorder="1" applyAlignment="1">
      <alignment horizontal="center" wrapText="1"/>
    </xf>
    <xf numFmtId="14" fontId="177" fillId="2" borderId="50" xfId="0" applyNumberFormat="1" applyFont="1" applyFill="1" applyBorder="1" applyAlignment="1">
      <alignment horizontal="center" wrapText="1"/>
    </xf>
    <xf numFmtId="0" fontId="177" fillId="2" borderId="50" xfId="0" applyFont="1" applyFill="1" applyBorder="1" applyAlignment="1">
      <alignment horizontal="center" wrapText="1"/>
    </xf>
    <xf numFmtId="14" fontId="375" fillId="2" borderId="0" xfId="0" applyNumberFormat="1" applyFont="1" applyFill="1" applyBorder="1" applyAlignment="1">
      <alignment horizontal="left" wrapText="1"/>
    </xf>
    <xf numFmtId="0" fontId="328" fillId="0" borderId="0" xfId="0" applyFont="1" applyBorder="1" applyAlignment="1">
      <alignment horizontal="left" wrapText="1"/>
    </xf>
    <xf numFmtId="0" fontId="245" fillId="8" borderId="25" xfId="0" applyNumberFormat="1" applyFont="1" applyFill="1" applyBorder="1" applyAlignment="1">
      <alignment horizontal="center" vertical="center" wrapText="1"/>
    </xf>
    <xf numFmtId="0" fontId="0" fillId="8" borderId="25" xfId="0" applyNumberFormat="1" applyFill="1" applyBorder="1" applyAlignment="1">
      <alignment horizontal="center" vertical="center" wrapText="1"/>
    </xf>
    <xf numFmtId="0" fontId="245" fillId="2" borderId="25" xfId="0" applyNumberFormat="1" applyFont="1" applyFill="1" applyBorder="1" applyAlignment="1">
      <alignment horizontal="center" vertical="center" wrapText="1"/>
    </xf>
    <xf numFmtId="0" fontId="0" fillId="0" borderId="25" xfId="0" applyNumberFormat="1" applyBorder="1" applyAlignment="1">
      <alignment horizontal="center" vertical="center" wrapText="1"/>
    </xf>
    <xf numFmtId="0" fontId="252" fillId="2" borderId="13" xfId="0" applyFont="1" applyFill="1" applyBorder="1" applyAlignment="1">
      <alignment horizontal="center" vertical="center" wrapText="1"/>
    </xf>
    <xf numFmtId="0" fontId="97" fillId="10" borderId="0" xfId="0" applyFont="1" applyFill="1" applyBorder="1" applyAlignment="1">
      <alignment horizontal="center" vertical="center"/>
    </xf>
    <xf numFmtId="0" fontId="86" fillId="42" borderId="0" xfId="0" applyFont="1" applyFill="1" applyAlignment="1">
      <alignment horizontal="left"/>
    </xf>
    <xf numFmtId="0" fontId="87" fillId="2" borderId="0" xfId="0" applyFont="1" applyFill="1" applyBorder="1" applyAlignment="1">
      <alignment horizontal="left" wrapText="1"/>
    </xf>
    <xf numFmtId="49" fontId="94" fillId="3" borderId="50" xfId="0" applyNumberFormat="1" applyFont="1" applyFill="1" applyBorder="1" applyAlignment="1">
      <alignment horizontal="center" vertical="center" wrapText="1"/>
    </xf>
    <xf numFmtId="49" fontId="88" fillId="2" borderId="50" xfId="0" applyNumberFormat="1" applyFont="1" applyFill="1" applyBorder="1" applyAlignment="1">
      <alignment horizontal="center" vertical="center" wrapText="1"/>
    </xf>
    <xf numFmtId="0" fontId="93" fillId="0" borderId="0" xfId="0" applyFont="1" applyBorder="1" applyAlignment="1">
      <alignment horizontal="left" vertical="center" wrapText="1"/>
    </xf>
    <xf numFmtId="0" fontId="84" fillId="0" borderId="0" xfId="0" applyFont="1" applyAlignment="1">
      <alignment vertical="center"/>
    </xf>
    <xf numFmtId="0" fontId="86" fillId="42" borderId="0" xfId="0" applyFont="1" applyFill="1" applyAlignment="1">
      <alignment horizontal="left" vertical="center"/>
    </xf>
    <xf numFmtId="0" fontId="154" fillId="42" borderId="0" xfId="5" quotePrefix="1" applyFont="1" applyFill="1" applyAlignment="1">
      <alignment horizontal="center"/>
    </xf>
    <xf numFmtId="184" fontId="88" fillId="2" borderId="0" xfId="0" applyNumberFormat="1" applyFont="1" applyFill="1" applyBorder="1" applyAlignment="1">
      <alignment horizontal="center" vertical="center" wrapText="1"/>
    </xf>
    <xf numFmtId="184" fontId="89" fillId="8" borderId="0" xfId="0" applyNumberFormat="1" applyFont="1" applyFill="1" applyBorder="1" applyAlignment="1">
      <alignment horizontal="center" vertical="center" wrapText="1"/>
    </xf>
    <xf numFmtId="3" fontId="126" fillId="10" borderId="0" xfId="3" applyNumberFormat="1" applyFont="1" applyFill="1" applyBorder="1" applyAlignment="1">
      <alignment horizontal="center" wrapText="1"/>
    </xf>
    <xf numFmtId="0" fontId="134" fillId="10" borderId="0" xfId="0" applyFont="1" applyFill="1" applyBorder="1" applyAlignment="1">
      <alignment horizontal="center" wrapText="1"/>
    </xf>
    <xf numFmtId="14" fontId="88" fillId="2" borderId="0" xfId="0" applyNumberFormat="1" applyFont="1" applyFill="1" applyBorder="1" applyAlignment="1">
      <alignment horizontal="center" vertical="center" wrapText="1"/>
    </xf>
    <xf numFmtId="14" fontId="88" fillId="2" borderId="50" xfId="0" applyNumberFormat="1" applyFont="1" applyFill="1" applyBorder="1" applyAlignment="1">
      <alignment horizontal="center" vertical="center" wrapText="1"/>
    </xf>
    <xf numFmtId="184" fontId="89" fillId="8" borderId="37" xfId="0" applyNumberFormat="1" applyFont="1" applyFill="1" applyBorder="1" applyAlignment="1">
      <alignment horizontal="center" vertical="center" wrapText="1"/>
    </xf>
    <xf numFmtId="0" fontId="97" fillId="10" borderId="0" xfId="0" applyFont="1" applyFill="1" applyAlignment="1">
      <alignment horizontal="left" vertical="center" wrapText="1"/>
    </xf>
    <xf numFmtId="0" fontId="84" fillId="0" borderId="0" xfId="0" applyFont="1" applyAlignment="1">
      <alignment horizontal="left" wrapText="1"/>
    </xf>
    <xf numFmtId="0" fontId="84" fillId="0" borderId="0" xfId="0" applyFont="1" applyAlignment="1"/>
    <xf numFmtId="0" fontId="91" fillId="0" borderId="12" xfId="0" applyFont="1" applyBorder="1" applyAlignment="1">
      <alignment horizontal="center" vertical="center" wrapText="1"/>
    </xf>
    <xf numFmtId="0" fontId="91" fillId="0" borderId="0" xfId="0" applyFont="1" applyAlignment="1">
      <alignment horizontal="center" vertical="center" wrapText="1"/>
    </xf>
    <xf numFmtId="0" fontId="91" fillId="0" borderId="10" xfId="0" applyFont="1" applyBorder="1" applyAlignment="1">
      <alignment horizontal="center" vertical="center" wrapText="1"/>
    </xf>
    <xf numFmtId="0" fontId="87" fillId="2" borderId="0" xfId="0" applyFont="1" applyFill="1" applyAlignment="1">
      <alignment horizontal="left" wrapText="1"/>
    </xf>
    <xf numFmtId="0" fontId="87" fillId="2" borderId="8" xfId="0" applyFont="1" applyFill="1" applyBorder="1" applyAlignment="1">
      <alignment horizontal="left" wrapText="1"/>
    </xf>
    <xf numFmtId="0" fontId="86" fillId="8" borderId="8" xfId="0" applyFont="1" applyFill="1" applyBorder="1" applyAlignment="1">
      <alignment horizontal="center" vertical="center" wrapText="1"/>
    </xf>
    <xf numFmtId="0" fontId="89" fillId="8" borderId="0" xfId="0" applyFont="1" applyFill="1" applyAlignment="1">
      <alignment horizontal="center" vertical="center" wrapText="1"/>
    </xf>
    <xf numFmtId="0" fontId="89" fillId="8" borderId="8" xfId="0" applyFont="1" applyFill="1" applyBorder="1" applyAlignment="1">
      <alignment horizontal="center" vertical="center" wrapText="1"/>
    </xf>
    <xf numFmtId="0" fontId="89" fillId="8" borderId="50" xfId="0" applyFont="1" applyFill="1" applyBorder="1" applyAlignment="1">
      <alignment horizontal="center" vertical="center" wrapText="1"/>
    </xf>
    <xf numFmtId="186" fontId="95" fillId="5" borderId="0" xfId="1" applyNumberFormat="1" applyFont="1" applyFill="1" applyAlignment="1">
      <alignment horizontal="center" vertical="center" wrapText="1"/>
    </xf>
    <xf numFmtId="0" fontId="88" fillId="2" borderId="15" xfId="0" applyFont="1" applyFill="1" applyBorder="1" applyAlignment="1">
      <alignment horizontal="center" vertical="center" wrapText="1"/>
    </xf>
    <xf numFmtId="0" fontId="88" fillId="2" borderId="8" xfId="0" applyFont="1" applyFill="1" applyBorder="1" applyAlignment="1">
      <alignment horizontal="center" vertical="center" wrapText="1"/>
    </xf>
    <xf numFmtId="0" fontId="87" fillId="2" borderId="15" xfId="0" applyFont="1" applyFill="1" applyBorder="1" applyAlignment="1">
      <alignment horizontal="left" wrapText="1"/>
    </xf>
    <xf numFmtId="0" fontId="115" fillId="2" borderId="16" xfId="0" applyFont="1" applyFill="1" applyBorder="1" applyAlignment="1">
      <alignment horizontal="center" vertical="center" wrapText="1"/>
    </xf>
    <xf numFmtId="0" fontId="87" fillId="2" borderId="51" xfId="0" applyFont="1" applyFill="1" applyBorder="1" applyAlignment="1">
      <alignment horizontal="left" wrapText="1"/>
    </xf>
    <xf numFmtId="14" fontId="94" fillId="3" borderId="50" xfId="0" applyNumberFormat="1" applyFont="1" applyFill="1" applyBorder="1" applyAlignment="1">
      <alignment horizontal="center" vertical="center" wrapText="1"/>
    </xf>
    <xf numFmtId="14" fontId="115" fillId="2" borderId="50" xfId="0" applyNumberFormat="1" applyFont="1" applyFill="1" applyBorder="1" applyAlignment="1">
      <alignment horizontal="center" vertical="top"/>
    </xf>
    <xf numFmtId="14" fontId="86" fillId="8" borderId="50" xfId="0" applyNumberFormat="1" applyFont="1" applyFill="1" applyBorder="1" applyAlignment="1">
      <alignment horizontal="center" vertical="center"/>
    </xf>
    <xf numFmtId="0" fontId="97" fillId="0" borderId="133" xfId="0" applyFont="1" applyBorder="1" applyAlignment="1">
      <alignment horizontal="center"/>
    </xf>
    <xf numFmtId="0" fontId="97" fillId="0" borderId="29" xfId="0" applyFont="1" applyBorder="1" applyAlignment="1">
      <alignment horizontal="center"/>
    </xf>
    <xf numFmtId="0" fontId="97" fillId="0" borderId="134" xfId="0" applyFont="1" applyBorder="1" applyAlignment="1">
      <alignment horizontal="center"/>
    </xf>
    <xf numFmtId="0" fontId="377" fillId="0" borderId="0" xfId="0" applyFont="1" applyAlignment="1">
      <alignment vertical="center" wrapText="1"/>
    </xf>
    <xf numFmtId="0" fontId="0" fillId="0" borderId="0" xfId="0" applyFont="1" applyAlignment="1">
      <alignment vertical="center" wrapText="1"/>
    </xf>
    <xf numFmtId="0" fontId="0" fillId="0" borderId="0" xfId="0" applyAlignment="1">
      <alignment vertical="center" wrapText="1"/>
    </xf>
    <xf numFmtId="0" fontId="98" fillId="0" borderId="132" xfId="0" applyFont="1" applyFill="1" applyBorder="1" applyAlignment="1">
      <alignment horizontal="left" vertical="center" wrapText="1"/>
    </xf>
    <xf numFmtId="0" fontId="0" fillId="0" borderId="0" xfId="0" applyAlignment="1">
      <alignment vertical="center"/>
    </xf>
    <xf numFmtId="175" fontId="96" fillId="0" borderId="52" xfId="0" applyNumberFormat="1" applyFont="1" applyBorder="1" applyAlignment="1">
      <alignment horizontal="center" vertical="center" wrapText="1"/>
    </xf>
    <xf numFmtId="175" fontId="96" fillId="0" borderId="53" xfId="0" applyNumberFormat="1" applyFont="1" applyBorder="1" applyAlignment="1">
      <alignment horizontal="center" vertical="center" wrapText="1"/>
    </xf>
    <xf numFmtId="0" fontId="84" fillId="17" borderId="0" xfId="0" applyFont="1" applyFill="1" applyAlignment="1">
      <alignment horizontal="left" vertical="center" wrapText="1"/>
    </xf>
    <xf numFmtId="14" fontId="86" fillId="8" borderId="50" xfId="0" applyNumberFormat="1" applyFont="1" applyFill="1" applyBorder="1" applyAlignment="1">
      <alignment horizontal="center"/>
    </xf>
    <xf numFmtId="49" fontId="86" fillId="8" borderId="50" xfId="0" applyNumberFormat="1" applyFont="1" applyFill="1" applyBorder="1" applyAlignment="1">
      <alignment horizontal="center"/>
    </xf>
    <xf numFmtId="14" fontId="88" fillId="2" borderId="0" xfId="0" applyNumberFormat="1" applyFont="1" applyFill="1" applyAlignment="1">
      <alignment horizontal="center" vertical="center" wrapText="1"/>
    </xf>
    <xf numFmtId="49" fontId="410" fillId="2" borderId="50" xfId="0" applyNumberFormat="1" applyFont="1" applyFill="1" applyBorder="1" applyAlignment="1">
      <alignment horizontal="center" vertical="center" wrapText="1"/>
    </xf>
    <xf numFmtId="0" fontId="78" fillId="8" borderId="0" xfId="0" applyNumberFormat="1" applyFont="1" applyFill="1" applyBorder="1" applyAlignment="1">
      <alignment horizontal="center" vertical="center" wrapText="1"/>
    </xf>
    <xf numFmtId="0" fontId="76" fillId="0" borderId="0" xfId="0" applyNumberFormat="1" applyFont="1" applyBorder="1" applyAlignment="1">
      <alignment vertical="center"/>
    </xf>
    <xf numFmtId="0" fontId="0" fillId="0" borderId="0" xfId="0" applyBorder="1" applyAlignment="1"/>
    <xf numFmtId="0" fontId="77" fillId="61" borderId="0" xfId="0" applyNumberFormat="1" applyFont="1" applyFill="1" applyAlignment="1"/>
    <xf numFmtId="0" fontId="0" fillId="0" borderId="0" xfId="0" applyNumberFormat="1" applyAlignment="1"/>
    <xf numFmtId="0" fontId="36" fillId="37" borderId="0" xfId="0" applyNumberFormat="1" applyFont="1" applyFill="1" applyBorder="1" applyAlignment="1">
      <alignment horizontal="center" vertical="center" wrapText="1"/>
    </xf>
    <xf numFmtId="0" fontId="127" fillId="37" borderId="0" xfId="0" applyFont="1" applyFill="1" applyBorder="1" applyAlignment="1">
      <alignment horizontal="left" wrapText="1"/>
    </xf>
    <xf numFmtId="14" fontId="112" fillId="37" borderId="50" xfId="0" applyNumberFormat="1" applyFont="1" applyFill="1" applyBorder="1" applyAlignment="1">
      <alignment horizontal="center" vertical="center" wrapText="1"/>
    </xf>
    <xf numFmtId="0" fontId="112" fillId="37" borderId="72" xfId="0" applyFont="1" applyFill="1" applyBorder="1" applyAlignment="1">
      <alignment horizontal="center" vertical="center" wrapText="1"/>
    </xf>
    <xf numFmtId="0" fontId="94" fillId="3" borderId="72" xfId="0" applyFont="1" applyFill="1" applyBorder="1" applyAlignment="1">
      <alignment horizontal="center" vertical="center" wrapText="1"/>
    </xf>
    <xf numFmtId="0" fontId="113" fillId="3" borderId="72" xfId="0" applyFont="1" applyFill="1" applyBorder="1" applyAlignment="1">
      <alignment horizontal="center" vertical="center" wrapText="1"/>
    </xf>
    <xf numFmtId="0" fontId="114" fillId="37" borderId="72" xfId="0" applyFont="1" applyFill="1" applyBorder="1" applyAlignment="1">
      <alignment horizontal="center" vertical="center"/>
    </xf>
    <xf numFmtId="0" fontId="87" fillId="2" borderId="78" xfId="0" applyFont="1" applyFill="1" applyBorder="1" applyAlignment="1">
      <alignment wrapText="1"/>
    </xf>
    <xf numFmtId="0" fontId="87" fillId="2" borderId="69" xfId="0" applyFont="1" applyFill="1" applyBorder="1" applyAlignment="1">
      <alignment wrapText="1"/>
    </xf>
    <xf numFmtId="0" fontId="89" fillId="3" borderId="0" xfId="0" applyFont="1" applyFill="1" applyAlignment="1">
      <alignment horizontal="center" vertical="center" wrapText="1"/>
    </xf>
    <xf numFmtId="0" fontId="191" fillId="3" borderId="50" xfId="0" applyFont="1" applyFill="1" applyBorder="1" applyAlignment="1">
      <alignment horizontal="center" vertical="center" wrapText="1"/>
    </xf>
    <xf numFmtId="0" fontId="474" fillId="2" borderId="50" xfId="0" applyFont="1" applyFill="1" applyBorder="1" applyAlignment="1">
      <alignment horizontal="center" vertical="center" wrapText="1"/>
    </xf>
    <xf numFmtId="0" fontId="0" fillId="13" borderId="0" xfId="0" applyFill="1" applyAlignment="1">
      <alignment horizontal="center" wrapText="1"/>
    </xf>
    <xf numFmtId="0" fontId="177" fillId="28" borderId="0" xfId="0" applyFont="1" applyFill="1" applyBorder="1" applyAlignment="1">
      <alignment horizontal="center" vertical="center" wrapText="1"/>
    </xf>
    <xf numFmtId="0" fontId="172" fillId="0" borderId="0" xfId="0" applyFont="1" applyAlignment="1">
      <alignment horizontal="center" vertical="center" wrapText="1"/>
    </xf>
    <xf numFmtId="0" fontId="20" fillId="0" borderId="3" xfId="0" applyFont="1" applyBorder="1" applyAlignment="1">
      <alignment horizontal="left" vertical="center" wrapText="1"/>
    </xf>
    <xf numFmtId="0" fontId="20" fillId="0" borderId="0" xfId="0" applyFont="1" applyAlignment="1">
      <alignment horizontal="left" vertical="center" wrapText="1"/>
    </xf>
    <xf numFmtId="0" fontId="20" fillId="0" borderId="1" xfId="0" applyFont="1" applyBorder="1" applyAlignment="1">
      <alignment horizontal="left" vertical="center" wrapText="1"/>
    </xf>
    <xf numFmtId="0" fontId="21" fillId="2" borderId="135" xfId="0" applyFont="1" applyFill="1" applyBorder="1" applyAlignment="1">
      <alignment horizontal="left"/>
    </xf>
    <xf numFmtId="0" fontId="21" fillId="2" borderId="136" xfId="0" applyFont="1" applyFill="1" applyBorder="1" applyAlignment="1">
      <alignment horizontal="left"/>
    </xf>
    <xf numFmtId="0" fontId="20" fillId="0" borderId="90" xfId="0" applyFont="1" applyBorder="1" applyAlignment="1">
      <alignment horizontal="left" vertical="center" wrapText="1"/>
    </xf>
    <xf numFmtId="0" fontId="20" fillId="0" borderId="14" xfId="0" applyFont="1" applyBorder="1" applyAlignment="1">
      <alignment horizontal="left" vertical="center" wrapText="1"/>
    </xf>
    <xf numFmtId="0" fontId="20" fillId="0" borderId="48" xfId="0" applyFont="1" applyBorder="1" applyAlignment="1">
      <alignment horizontal="left" vertical="center" wrapText="1"/>
    </xf>
    <xf numFmtId="0" fontId="170" fillId="0" borderId="0" xfId="0" applyNumberFormat="1" applyFont="1" applyAlignment="1">
      <alignment horizontal="left" vertical="top" wrapText="1"/>
    </xf>
    <xf numFmtId="0" fontId="21" fillId="2" borderId="0" xfId="0" applyFont="1" applyFill="1" applyAlignment="1">
      <alignment horizontal="left" vertical="center" wrapText="1"/>
    </xf>
    <xf numFmtId="0" fontId="170" fillId="0" borderId="0" xfId="0" applyFont="1" applyAlignment="1">
      <alignment horizontal="left" vertical="top" wrapText="1"/>
    </xf>
    <xf numFmtId="0" fontId="6" fillId="0" borderId="0" xfId="0" applyFont="1" applyAlignment="1">
      <alignment horizontal="justify" vertical="center" wrapText="1"/>
    </xf>
    <xf numFmtId="0" fontId="6" fillId="0" borderId="0" xfId="0" applyFont="1" applyAlignment="1">
      <alignment horizontal="left" vertical="center" wrapText="1"/>
    </xf>
    <xf numFmtId="0" fontId="6" fillId="13" borderId="0" xfId="0" applyFont="1" applyFill="1" applyAlignment="1">
      <alignment horizontal="left" vertical="center" wrapText="1"/>
    </xf>
    <xf numFmtId="0" fontId="439" fillId="0" borderId="0" xfId="0" applyFont="1" applyFill="1" applyAlignment="1">
      <alignment horizontal="left" vertical="center" wrapText="1"/>
    </xf>
    <xf numFmtId="0" fontId="314" fillId="13" borderId="0" xfId="0" applyFont="1" applyFill="1" applyAlignment="1">
      <alignment horizontal="justify" vertical="center" wrapText="1"/>
    </xf>
    <xf numFmtId="0" fontId="54" fillId="0" borderId="56" xfId="0" applyFont="1" applyBorder="1" applyAlignment="1">
      <alignment horizontal="left" vertical="center"/>
    </xf>
    <xf numFmtId="179" fontId="75" fillId="2" borderId="0" xfId="0" applyNumberFormat="1" applyFont="1" applyFill="1" applyAlignment="1">
      <alignment horizontal="center" vertical="center" wrapText="1"/>
    </xf>
    <xf numFmtId="179" fontId="53" fillId="8" borderId="8" xfId="0" applyNumberFormat="1" applyFont="1" applyFill="1" applyBorder="1" applyAlignment="1">
      <alignment horizontal="center" vertical="center" wrapText="1"/>
    </xf>
    <xf numFmtId="179" fontId="53" fillId="8" borderId="0" xfId="0" applyNumberFormat="1" applyFont="1" applyFill="1" applyAlignment="1">
      <alignment horizontal="center" vertical="center" wrapText="1"/>
    </xf>
    <xf numFmtId="179" fontId="75" fillId="2" borderId="8" xfId="0" applyNumberFormat="1" applyFont="1" applyFill="1" applyBorder="1" applyAlignment="1">
      <alignment horizontal="center" vertical="center" wrapText="1"/>
    </xf>
    <xf numFmtId="0" fontId="220" fillId="42" borderId="0" xfId="0" applyFont="1" applyFill="1" applyAlignment="1">
      <alignment horizontal="left" vertical="center" wrapText="1"/>
    </xf>
    <xf numFmtId="0" fontId="172" fillId="42" borderId="0" xfId="0" applyFont="1" applyFill="1" applyAlignment="1">
      <alignment horizontal="left" vertical="center" wrapText="1"/>
    </xf>
    <xf numFmtId="179" fontId="56" fillId="0" borderId="0" xfId="0" applyNumberFormat="1" applyFont="1" applyFill="1" applyBorder="1" applyAlignment="1">
      <alignment horizontal="center" vertical="center" wrapText="1"/>
    </xf>
    <xf numFmtId="0" fontId="279" fillId="22" borderId="0" xfId="0" applyFont="1" applyFill="1" applyAlignment="1">
      <alignment horizontal="left" wrapText="1"/>
    </xf>
    <xf numFmtId="0" fontId="53" fillId="8" borderId="0" xfId="0" quotePrefix="1" applyFont="1" applyFill="1" applyAlignment="1">
      <alignment horizontal="center" vertical="center"/>
    </xf>
    <xf numFmtId="0" fontId="53" fillId="8" borderId="0" xfId="0" applyFont="1" applyFill="1" applyAlignment="1">
      <alignment horizontal="center" vertical="center"/>
    </xf>
    <xf numFmtId="14" fontId="75" fillId="2" borderId="0" xfId="0" quotePrefix="1" applyNumberFormat="1" applyFont="1" applyFill="1" applyAlignment="1">
      <alignment horizontal="center" vertical="center"/>
    </xf>
    <xf numFmtId="0" fontId="75" fillId="2" borderId="0" xfId="0" applyFont="1" applyFill="1" applyAlignment="1">
      <alignment horizontal="center" vertical="center"/>
    </xf>
    <xf numFmtId="14" fontId="123" fillId="0" borderId="0" xfId="0" applyNumberFormat="1" applyFont="1" applyAlignment="1">
      <alignment horizontal="center"/>
    </xf>
    <xf numFmtId="0" fontId="219" fillId="8" borderId="46" xfId="0" applyFont="1" applyFill="1" applyBorder="1" applyAlignment="1">
      <alignment horizontal="center" vertical="center" wrapText="1"/>
    </xf>
    <xf numFmtId="0" fontId="220" fillId="2" borderId="71" xfId="0" applyFont="1" applyFill="1" applyBorder="1" applyAlignment="1">
      <alignment horizontal="center" vertical="center" wrapText="1"/>
    </xf>
    <xf numFmtId="0" fontId="220" fillId="2" borderId="73" xfId="0" applyFont="1" applyFill="1" applyBorder="1" applyAlignment="1">
      <alignment horizontal="center" vertical="center" wrapText="1"/>
    </xf>
    <xf numFmtId="0" fontId="220" fillId="2" borderId="46" xfId="0" applyFont="1" applyFill="1" applyBorder="1" applyAlignment="1">
      <alignment horizontal="center" vertical="center" wrapText="1"/>
    </xf>
    <xf numFmtId="0" fontId="35" fillId="0" borderId="0" xfId="0" applyFont="1" applyAlignment="1">
      <alignment horizontal="center" vertical="center"/>
    </xf>
    <xf numFmtId="14" fontId="53" fillId="8" borderId="46" xfId="0" applyNumberFormat="1" applyFont="1" applyFill="1" applyBorder="1" applyAlignment="1">
      <alignment horizontal="center" vertical="center"/>
    </xf>
    <xf numFmtId="14" fontId="75" fillId="2" borderId="46" xfId="0" applyNumberFormat="1" applyFont="1" applyFill="1" applyBorder="1" applyAlignment="1">
      <alignment horizontal="center" vertical="center"/>
    </xf>
    <xf numFmtId="0" fontId="23" fillId="8" borderId="46" xfId="0" applyFont="1" applyFill="1" applyBorder="1" applyAlignment="1">
      <alignment horizontal="center" vertical="center" wrapText="1"/>
    </xf>
    <xf numFmtId="0" fontId="292" fillId="22" borderId="46" xfId="0" applyFont="1" applyFill="1" applyBorder="1" applyAlignment="1">
      <alignment horizontal="left" vertical="center" wrapText="1"/>
    </xf>
    <xf numFmtId="0" fontId="288" fillId="22" borderId="0" xfId="0" applyFont="1" applyFill="1" applyAlignment="1">
      <alignment horizontal="center" vertical="center" wrapText="1"/>
    </xf>
    <xf numFmtId="0" fontId="219" fillId="8" borderId="71" xfId="0" applyFont="1" applyFill="1" applyBorder="1" applyAlignment="1">
      <alignment horizontal="center" vertical="center" wrapText="1"/>
    </xf>
    <xf numFmtId="0" fontId="219" fillId="8" borderId="73" xfId="0" applyFont="1" applyFill="1" applyBorder="1" applyAlignment="1">
      <alignment horizontal="center" vertical="center" wrapText="1"/>
    </xf>
    <xf numFmtId="0" fontId="30" fillId="2" borderId="46" xfId="0" applyFont="1" applyFill="1" applyBorder="1" applyAlignment="1">
      <alignment horizontal="center" vertical="center" wrapText="1"/>
    </xf>
    <xf numFmtId="0" fontId="269" fillId="0" borderId="0" xfId="0" applyFont="1" applyAlignment="1">
      <alignment horizontal="center" vertical="center"/>
    </xf>
    <xf numFmtId="0" fontId="234" fillId="0" borderId="56" xfId="0" applyFont="1" applyBorder="1" applyAlignment="1">
      <alignment horizontal="center" vertical="center"/>
    </xf>
    <xf numFmtId="175" fontId="234" fillId="0" borderId="56" xfId="0" applyNumberFormat="1" applyFont="1" applyBorder="1" applyAlignment="1">
      <alignment horizontal="center" vertical="center"/>
    </xf>
    <xf numFmtId="0" fontId="294" fillId="22" borderId="0" xfId="0" applyFont="1" applyFill="1" applyAlignment="1">
      <alignment horizontal="left" wrapText="1"/>
    </xf>
    <xf numFmtId="14" fontId="53" fillId="8" borderId="0" xfId="0" applyNumberFormat="1" applyFont="1" applyFill="1" applyAlignment="1">
      <alignment horizontal="center" vertical="top"/>
    </xf>
    <xf numFmtId="14" fontId="75" fillId="2" borderId="0" xfId="0" applyNumberFormat="1" applyFont="1" applyFill="1" applyAlignment="1">
      <alignment horizontal="center" vertical="top"/>
    </xf>
    <xf numFmtId="175" fontId="219" fillId="8" borderId="0" xfId="0" applyNumberFormat="1" applyFont="1" applyFill="1" applyAlignment="1">
      <alignment horizontal="center" vertical="center" wrapText="1"/>
    </xf>
    <xf numFmtId="175" fontId="23" fillId="8" borderId="0" xfId="0" applyNumberFormat="1" applyFont="1" applyFill="1" applyAlignment="1">
      <alignment horizontal="center" vertical="center" wrapText="1"/>
    </xf>
    <xf numFmtId="175" fontId="23" fillId="23" borderId="0" xfId="0" applyNumberFormat="1" applyFont="1" applyFill="1" applyAlignment="1">
      <alignment horizontal="center" vertical="center" wrapText="1"/>
    </xf>
    <xf numFmtId="175" fontId="222" fillId="0" borderId="0" xfId="0" applyNumberFormat="1" applyFont="1"/>
    <xf numFmtId="175" fontId="292" fillId="22" borderId="0" xfId="0" applyNumberFormat="1" applyFont="1" applyFill="1" applyAlignment="1">
      <alignment horizontal="left" vertical="center" wrapText="1"/>
    </xf>
    <xf numFmtId="175" fontId="220" fillId="2" borderId="0" xfId="0" applyNumberFormat="1" applyFont="1" applyFill="1" applyAlignment="1">
      <alignment horizontal="center" vertical="center" wrapText="1"/>
    </xf>
    <xf numFmtId="175" fontId="30" fillId="2" borderId="0" xfId="0" applyNumberFormat="1" applyFont="1" applyFill="1" applyAlignment="1">
      <alignment horizontal="center" vertical="center" wrapText="1"/>
    </xf>
    <xf numFmtId="175" fontId="218" fillId="2" borderId="0" xfId="0" applyNumberFormat="1" applyFont="1" applyFill="1"/>
    <xf numFmtId="0" fontId="219" fillId="2" borderId="46" xfId="0" applyFont="1" applyFill="1" applyBorder="1" applyAlignment="1">
      <alignment horizontal="center" vertical="center" wrapText="1"/>
    </xf>
    <xf numFmtId="0" fontId="23" fillId="2" borderId="46" xfId="0" applyFont="1" applyFill="1" applyBorder="1" applyAlignment="1">
      <alignment horizontal="center" vertical="center" wrapText="1"/>
    </xf>
    <xf numFmtId="0" fontId="294" fillId="22" borderId="0" xfId="0" applyFont="1" applyFill="1" applyAlignment="1">
      <alignment horizontal="center" vertical="center" wrapText="1"/>
    </xf>
    <xf numFmtId="14" fontId="53" fillId="2" borderId="46" xfId="0" applyNumberFormat="1" applyFont="1" applyFill="1" applyBorder="1" applyAlignment="1">
      <alignment horizontal="center" vertical="center"/>
    </xf>
    <xf numFmtId="0" fontId="292" fillId="22" borderId="0" xfId="0" applyFont="1" applyFill="1" applyAlignment="1">
      <alignment horizontal="left" vertical="center" wrapText="1"/>
    </xf>
    <xf numFmtId="0" fontId="292" fillId="22" borderId="0" xfId="0" applyFont="1" applyFill="1" applyBorder="1" applyAlignment="1">
      <alignment horizontal="left" vertical="center" wrapText="1"/>
    </xf>
    <xf numFmtId="0" fontId="282" fillId="22" borderId="0" xfId="0" applyFont="1" applyFill="1" applyAlignment="1">
      <alignment horizontal="left" wrapText="1"/>
    </xf>
    <xf numFmtId="14" fontId="53" fillId="8" borderId="0" xfId="0" applyNumberFormat="1" applyFont="1" applyFill="1" applyBorder="1" applyAlignment="1">
      <alignment horizontal="center" vertical="top"/>
    </xf>
    <xf numFmtId="14" fontId="75" fillId="2" borderId="0" xfId="0" applyNumberFormat="1" applyFont="1" applyFill="1" applyBorder="1" applyAlignment="1">
      <alignment horizontal="center" vertical="top"/>
    </xf>
    <xf numFmtId="175" fontId="219" fillId="8" borderId="0" xfId="0" applyNumberFormat="1" applyFont="1" applyFill="1" applyBorder="1" applyAlignment="1">
      <alignment horizontal="center" vertical="center" wrapText="1"/>
    </xf>
    <xf numFmtId="175" fontId="23" fillId="8" borderId="0" xfId="0" applyNumberFormat="1" applyFont="1" applyFill="1" applyBorder="1" applyAlignment="1">
      <alignment horizontal="center" vertical="center" wrapText="1"/>
    </xf>
    <xf numFmtId="175" fontId="23" fillId="23" borderId="0" xfId="0" applyNumberFormat="1" applyFont="1" applyFill="1" applyBorder="1" applyAlignment="1">
      <alignment horizontal="center" vertical="center" wrapText="1"/>
    </xf>
    <xf numFmtId="175" fontId="222" fillId="0" borderId="0" xfId="0" applyNumberFormat="1" applyFont="1" applyBorder="1" applyAlignment="1"/>
    <xf numFmtId="175" fontId="282" fillId="22" borderId="0" xfId="0" applyNumberFormat="1" applyFont="1" applyFill="1" applyBorder="1" applyAlignment="1">
      <alignment horizontal="left" vertical="center" wrapText="1"/>
    </xf>
    <xf numFmtId="175" fontId="220" fillId="2" borderId="0" xfId="0" applyNumberFormat="1" applyFont="1" applyFill="1" applyBorder="1" applyAlignment="1">
      <alignment horizontal="center" vertical="center" wrapText="1"/>
    </xf>
    <xf numFmtId="175" fontId="30" fillId="2" borderId="0" xfId="0" applyNumberFormat="1" applyFont="1" applyFill="1" applyBorder="1" applyAlignment="1">
      <alignment horizontal="center" vertical="center" wrapText="1"/>
    </xf>
    <xf numFmtId="175" fontId="218" fillId="2" borderId="0" xfId="0" applyNumberFormat="1" applyFont="1" applyFill="1" applyBorder="1" applyAlignment="1"/>
    <xf numFmtId="14" fontId="25" fillId="8" borderId="0" xfId="0" quotePrefix="1" applyNumberFormat="1" applyFont="1" applyFill="1" applyAlignment="1">
      <alignment horizontal="center" vertical="center"/>
    </xf>
    <xf numFmtId="14" fontId="25" fillId="8" borderId="0" xfId="0" applyNumberFormat="1" applyFont="1" applyFill="1" applyAlignment="1">
      <alignment horizontal="center" vertical="center"/>
    </xf>
    <xf numFmtId="14" fontId="25" fillId="2" borderId="0" xfId="0" quotePrefix="1" applyNumberFormat="1" applyFont="1" applyFill="1" applyAlignment="1">
      <alignment horizontal="center" vertical="center"/>
    </xf>
    <xf numFmtId="14" fontId="25" fillId="2" borderId="0" xfId="0" applyNumberFormat="1" applyFont="1" applyFill="1" applyAlignment="1">
      <alignment horizontal="center" vertical="center"/>
    </xf>
    <xf numFmtId="175" fontId="10" fillId="23" borderId="0" xfId="0" applyNumberFormat="1" applyFont="1" applyFill="1" applyAlignment="1">
      <alignment horizontal="center" vertical="center" wrapText="1"/>
    </xf>
    <xf numFmtId="175" fontId="11" fillId="0" borderId="0" xfId="0" applyNumberFormat="1" applyFont="1" applyAlignment="1">
      <alignment horizontal="center" vertical="center" wrapText="1"/>
    </xf>
    <xf numFmtId="175" fontId="25" fillId="23" borderId="50" xfId="0" applyNumberFormat="1" applyFont="1" applyFill="1" applyBorder="1" applyAlignment="1">
      <alignment horizontal="center" vertical="center" wrapText="1"/>
    </xf>
    <xf numFmtId="188" fontId="10" fillId="23" borderId="0" xfId="0" applyNumberFormat="1" applyFont="1" applyFill="1" applyAlignment="1">
      <alignment horizontal="center" vertical="center" wrapText="1"/>
    </xf>
    <xf numFmtId="188" fontId="10" fillId="23" borderId="10" xfId="0" applyNumberFormat="1" applyFont="1" applyFill="1" applyBorder="1" applyAlignment="1">
      <alignment horizontal="center" vertical="center" wrapText="1"/>
    </xf>
    <xf numFmtId="175" fontId="7" fillId="2" borderId="0" xfId="0" applyNumberFormat="1" applyFont="1" applyFill="1" applyAlignment="1">
      <alignment horizontal="center" vertical="center" wrapText="1"/>
    </xf>
    <xf numFmtId="175" fontId="177" fillId="2" borderId="50" xfId="0" applyNumberFormat="1" applyFont="1" applyFill="1" applyBorder="1" applyAlignment="1">
      <alignment horizontal="center" vertical="center" wrapText="1"/>
    </xf>
    <xf numFmtId="14" fontId="177" fillId="2" borderId="0" xfId="0" applyNumberFormat="1" applyFont="1" applyFill="1" applyAlignment="1">
      <alignment horizontal="center" vertical="center"/>
    </xf>
    <xf numFmtId="0" fontId="303" fillId="0" borderId="54" xfId="0" applyFont="1" applyFill="1" applyBorder="1" applyAlignment="1">
      <alignment horizontal="center" vertical="center"/>
    </xf>
    <xf numFmtId="0" fontId="50" fillId="0" borderId="48" xfId="0" applyFont="1" applyBorder="1" applyAlignment="1"/>
    <xf numFmtId="14" fontId="86" fillId="8" borderId="0" xfId="0" applyNumberFormat="1" applyFont="1" applyFill="1" applyAlignment="1">
      <alignment horizontal="center" vertical="center"/>
    </xf>
    <xf numFmtId="14" fontId="115" fillId="2" borderId="0" xfId="0" applyNumberFormat="1" applyFont="1" applyFill="1" applyAlignment="1">
      <alignment horizontal="center" vertical="center"/>
    </xf>
    <xf numFmtId="0" fontId="127" fillId="2" borderId="0" xfId="0" applyFont="1" applyFill="1" applyAlignment="1">
      <alignment horizontal="left" wrapText="1"/>
    </xf>
    <xf numFmtId="14" fontId="86" fillId="8" borderId="0" xfId="0" applyNumberFormat="1" applyFont="1" applyFill="1" applyAlignment="1">
      <alignment horizontal="center" vertical="center" wrapText="1"/>
    </xf>
    <xf numFmtId="14" fontId="115" fillId="2" borderId="0" xfId="0" applyNumberFormat="1" applyFont="1" applyFill="1" applyAlignment="1">
      <alignment horizontal="center" vertical="top"/>
    </xf>
    <xf numFmtId="0" fontId="127" fillId="22" borderId="0" xfId="0" applyFont="1" applyFill="1" applyAlignment="1">
      <alignment horizontal="left" wrapText="1"/>
    </xf>
    <xf numFmtId="0" fontId="282" fillId="22" borderId="0" xfId="0" applyFont="1" applyFill="1" applyBorder="1" applyAlignment="1">
      <alignment horizontal="left" wrapText="1"/>
    </xf>
    <xf numFmtId="14" fontId="25" fillId="8" borderId="0" xfId="0" applyNumberFormat="1" applyFont="1" applyFill="1" applyBorder="1" applyAlignment="1">
      <alignment horizontal="center" vertical="center" wrapText="1"/>
    </xf>
    <xf numFmtId="14" fontId="177" fillId="2" borderId="0" xfId="0" applyNumberFormat="1" applyFont="1" applyFill="1" applyBorder="1" applyAlignment="1">
      <alignment horizontal="center" vertical="top"/>
    </xf>
    <xf numFmtId="0" fontId="74" fillId="8" borderId="50" xfId="0" applyFont="1" applyFill="1" applyBorder="1" applyAlignment="1">
      <alignment horizontal="center"/>
    </xf>
    <xf numFmtId="0" fontId="74" fillId="8" borderId="0" xfId="0" applyFont="1" applyFill="1" applyBorder="1" applyAlignment="1">
      <alignment horizontal="center" vertical="center" wrapText="1"/>
    </xf>
    <xf numFmtId="0" fontId="50" fillId="0" borderId="0" xfId="0" applyFont="1" applyBorder="1" applyAlignment="1"/>
    <xf numFmtId="0" fontId="299" fillId="0" borderId="0" xfId="0" applyFont="1" applyBorder="1" applyAlignment="1"/>
    <xf numFmtId="14" fontId="89" fillId="8" borderId="0" xfId="0" applyNumberFormat="1" applyFont="1" applyFill="1" applyBorder="1" applyAlignment="1">
      <alignment horizontal="center" vertical="center"/>
    </xf>
    <xf numFmtId="14" fontId="88" fillId="2" borderId="0" xfId="0" applyNumberFormat="1" applyFont="1" applyFill="1" applyBorder="1" applyAlignment="1">
      <alignment horizontal="center" vertical="center"/>
    </xf>
    <xf numFmtId="175" fontId="87" fillId="22" borderId="0" xfId="0" applyNumberFormat="1" applyFont="1" applyFill="1" applyBorder="1" applyAlignment="1">
      <alignment horizontal="left" wrapText="1"/>
    </xf>
    <xf numFmtId="0" fontId="87" fillId="22" borderId="0" xfId="0" applyFont="1" applyFill="1" applyBorder="1" applyAlignment="1">
      <alignment horizontal="left" wrapText="1"/>
    </xf>
    <xf numFmtId="0" fontId="87" fillId="22" borderId="10" xfId="0" applyFont="1" applyFill="1" applyBorder="1" applyAlignment="1">
      <alignment horizontal="left" wrapText="1"/>
    </xf>
    <xf numFmtId="0" fontId="97" fillId="13" borderId="0" xfId="0" applyFont="1" applyFill="1" applyBorder="1" applyAlignment="1">
      <alignment horizontal="center" vertical="center"/>
    </xf>
    <xf numFmtId="0" fontId="97" fillId="10" borderId="0" xfId="0" applyFont="1" applyFill="1" applyBorder="1" applyAlignment="1">
      <alignment horizontal="center"/>
    </xf>
    <xf numFmtId="175" fontId="89" fillId="8" borderId="67" xfId="0" applyNumberFormat="1" applyFont="1" applyFill="1" applyBorder="1" applyAlignment="1">
      <alignment horizontal="center" vertical="center" wrapText="1"/>
    </xf>
    <xf numFmtId="175" fontId="89" fillId="8" borderId="0" xfId="0" applyNumberFormat="1" applyFont="1" applyFill="1" applyBorder="1" applyAlignment="1">
      <alignment horizontal="center" vertical="center" wrapText="1"/>
    </xf>
    <xf numFmtId="0" fontId="173" fillId="0" borderId="0" xfId="0" applyFont="1" applyAlignment="1">
      <alignment horizontal="left" wrapText="1"/>
    </xf>
    <xf numFmtId="0" fontId="173" fillId="0" borderId="0" xfId="0" applyFont="1" applyAlignment="1">
      <alignment horizontal="left"/>
    </xf>
    <xf numFmtId="0" fontId="97" fillId="0" borderId="32" xfId="0" applyFont="1" applyBorder="1" applyAlignment="1">
      <alignment horizontal="center" vertical="center"/>
    </xf>
    <xf numFmtId="0" fontId="173" fillId="0" borderId="0" xfId="0" applyFont="1" applyBorder="1" applyAlignment="1">
      <alignment wrapText="1"/>
    </xf>
    <xf numFmtId="0" fontId="173" fillId="0" borderId="0" xfId="0" applyFont="1" applyBorder="1" applyAlignment="1"/>
    <xf numFmtId="0" fontId="62" fillId="0" borderId="0" xfId="0" applyFont="1" applyAlignment="1"/>
    <xf numFmtId="0" fontId="29" fillId="22" borderId="0" xfId="0" applyFont="1" applyFill="1" applyAlignment="1">
      <alignment horizontal="left" wrapText="1"/>
    </xf>
    <xf numFmtId="0" fontId="30" fillId="3" borderId="50" xfId="0" applyFont="1" applyFill="1" applyBorder="1" applyAlignment="1">
      <alignment horizontal="center" vertical="center" wrapText="1"/>
    </xf>
    <xf numFmtId="0" fontId="269" fillId="0" borderId="0" xfId="0" applyFont="1" applyAlignment="1">
      <alignment horizontal="center" vertical="center" wrapText="1"/>
    </xf>
    <xf numFmtId="0" fontId="218" fillId="0" borderId="0" xfId="0" applyFont="1" applyAlignment="1">
      <alignment horizontal="left" wrapText="1"/>
    </xf>
    <xf numFmtId="0" fontId="0" fillId="0" borderId="0" xfId="0" applyAlignment="1">
      <alignment horizontal="left" wrapText="1"/>
    </xf>
    <xf numFmtId="0" fontId="98" fillId="38" borderId="132" xfId="0" applyFont="1" applyFill="1" applyBorder="1" applyAlignment="1">
      <alignment vertical="center" wrapText="1"/>
    </xf>
    <xf numFmtId="14" fontId="18" fillId="2" borderId="0" xfId="0" applyNumberFormat="1" applyFont="1" applyFill="1" applyBorder="1" applyAlignment="1">
      <alignment horizontal="center" vertical="center" wrapText="1"/>
    </xf>
    <xf numFmtId="14" fontId="7" fillId="2" borderId="0" xfId="0" applyNumberFormat="1" applyFont="1" applyFill="1" applyBorder="1" applyAlignment="1">
      <alignment horizontal="center" vertical="center" wrapText="1"/>
    </xf>
    <xf numFmtId="14" fontId="18" fillId="3" borderId="0" xfId="0" applyNumberFormat="1" applyFont="1" applyFill="1" applyBorder="1" applyAlignment="1">
      <alignment horizontal="center" vertical="center" wrapText="1"/>
    </xf>
    <xf numFmtId="14" fontId="245" fillId="2" borderId="0" xfId="0" applyNumberFormat="1" applyFont="1" applyFill="1" applyBorder="1" applyAlignment="1">
      <alignment horizontal="center" vertical="center" wrapText="1"/>
    </xf>
    <xf numFmtId="0" fontId="88" fillId="2" borderId="0" xfId="0" applyFont="1" applyFill="1" applyBorder="1" applyAlignment="1">
      <alignment horizontal="left" wrapText="1"/>
    </xf>
    <xf numFmtId="0" fontId="88" fillId="2" borderId="50" xfId="0" applyFont="1" applyFill="1" applyBorder="1" applyAlignment="1">
      <alignment horizontal="center" vertical="center" wrapText="1"/>
    </xf>
    <xf numFmtId="0" fontId="181" fillId="0" borderId="0" xfId="0" applyFont="1" applyAlignment="1">
      <alignment horizontal="justify" vertical="center"/>
    </xf>
    <xf numFmtId="0" fontId="178" fillId="0" borderId="0" xfId="0" applyFont="1" applyAlignment="1"/>
    <xf numFmtId="0" fontId="181" fillId="0" borderId="0" xfId="0" applyFont="1" applyAlignment="1">
      <alignment horizontal="justify" vertical="center" wrapText="1"/>
    </xf>
    <xf numFmtId="0" fontId="178" fillId="0" borderId="0" xfId="0" applyFont="1" applyAlignment="1">
      <alignment wrapText="1"/>
    </xf>
    <xf numFmtId="14" fontId="86" fillId="8" borderId="46" xfId="0" quotePrefix="1" applyNumberFormat="1" applyFont="1" applyFill="1" applyBorder="1" applyAlignment="1">
      <alignment horizontal="center" vertical="center" wrapText="1"/>
    </xf>
    <xf numFmtId="14" fontId="86" fillId="8" borderId="46" xfId="0" applyNumberFormat="1" applyFont="1" applyFill="1" applyBorder="1" applyAlignment="1">
      <alignment horizontal="center" vertical="center" wrapText="1"/>
    </xf>
    <xf numFmtId="14" fontId="88" fillId="2" borderId="46" xfId="0" quotePrefix="1" applyNumberFormat="1" applyFont="1" applyFill="1" applyBorder="1" applyAlignment="1">
      <alignment horizontal="center" vertical="center" wrapText="1"/>
    </xf>
    <xf numFmtId="0" fontId="88" fillId="2" borderId="46" xfId="0" quotePrefix="1" applyFont="1" applyFill="1" applyBorder="1" applyAlignment="1">
      <alignment horizontal="center" vertical="center" wrapText="1"/>
    </xf>
    <xf numFmtId="0" fontId="88" fillId="2" borderId="64" xfId="0" applyFont="1" applyFill="1" applyBorder="1" applyAlignment="1">
      <alignment horizontal="center" vertical="center" wrapText="1"/>
    </xf>
    <xf numFmtId="0" fontId="88" fillId="2" borderId="46" xfId="0" applyFont="1" applyFill="1" applyBorder="1" applyAlignment="1">
      <alignment horizontal="center" vertical="center" wrapText="1"/>
    </xf>
    <xf numFmtId="0" fontId="190" fillId="2" borderId="0" xfId="0" applyFont="1" applyFill="1" applyBorder="1" applyAlignment="1">
      <alignment horizontal="left" wrapText="1"/>
    </xf>
    <xf numFmtId="0" fontId="193" fillId="2" borderId="8" xfId="0" applyFont="1" applyFill="1" applyBorder="1" applyAlignment="1">
      <alignment horizontal="center" vertical="center" wrapText="1"/>
    </xf>
    <xf numFmtId="0" fontId="176" fillId="0" borderId="8" xfId="0" applyFont="1" applyBorder="1" applyAlignment="1"/>
    <xf numFmtId="0" fontId="176" fillId="0" borderId="8" xfId="0" applyFont="1" applyBorder="1" applyAlignment="1">
      <alignment vertical="center"/>
    </xf>
    <xf numFmtId="0" fontId="193" fillId="2" borderId="50" xfId="0" applyNumberFormat="1" applyFont="1" applyFill="1" applyBorder="1" applyAlignment="1">
      <alignment horizontal="center" vertical="center" wrapText="1"/>
    </xf>
    <xf numFmtId="0" fontId="176" fillId="0" borderId="50" xfId="0" applyNumberFormat="1" applyFont="1" applyBorder="1" applyAlignment="1"/>
    <xf numFmtId="0" fontId="193" fillId="2" borderId="0" xfId="0" applyFont="1" applyFill="1" applyBorder="1" applyAlignment="1">
      <alignment horizontal="center" vertical="center" wrapText="1"/>
    </xf>
    <xf numFmtId="0" fontId="176" fillId="0" borderId="0" xfId="0" applyFont="1" applyBorder="1" applyAlignment="1"/>
    <xf numFmtId="0" fontId="176" fillId="0" borderId="0" xfId="0" applyFont="1" applyAlignment="1"/>
    <xf numFmtId="14" fontId="23" fillId="23" borderId="8" xfId="0" quotePrefix="1" applyNumberFormat="1" applyFont="1" applyFill="1" applyBorder="1" applyAlignment="1">
      <alignment horizontal="center" vertical="center" wrapText="1"/>
    </xf>
    <xf numFmtId="14" fontId="23" fillId="23" borderId="8" xfId="0" applyNumberFormat="1" applyFont="1" applyFill="1" applyBorder="1" applyAlignment="1">
      <alignment horizontal="center" vertical="center" wrapText="1"/>
    </xf>
    <xf numFmtId="3" fontId="29" fillId="2" borderId="0" xfId="0" applyNumberFormat="1" applyFont="1" applyFill="1" applyBorder="1" applyAlignment="1">
      <alignment horizontal="left" wrapText="1"/>
    </xf>
    <xf numFmtId="3" fontId="29" fillId="2" borderId="8" xfId="0" applyNumberFormat="1" applyFont="1" applyFill="1" applyBorder="1" applyAlignment="1">
      <alignment horizontal="left" wrapText="1"/>
    </xf>
    <xf numFmtId="14" fontId="30" fillId="2" borderId="8" xfId="0" quotePrefix="1" applyNumberFormat="1" applyFont="1" applyFill="1" applyBorder="1" applyAlignment="1">
      <alignment horizontal="center" vertical="center" wrapText="1"/>
    </xf>
    <xf numFmtId="14" fontId="218" fillId="2" borderId="8" xfId="0" applyNumberFormat="1" applyFont="1" applyFill="1" applyBorder="1" applyAlignment="1">
      <alignment horizontal="center" vertical="center" wrapText="1"/>
    </xf>
    <xf numFmtId="14" fontId="218" fillId="2" borderId="43" xfId="0" applyNumberFormat="1" applyFont="1" applyFill="1" applyBorder="1" applyAlignment="1">
      <alignment horizontal="center" vertical="center" wrapText="1"/>
    </xf>
    <xf numFmtId="0" fontId="240" fillId="3" borderId="127" xfId="0" applyFont="1" applyFill="1" applyBorder="1" applyAlignment="1">
      <alignment horizontal="center" vertical="center" wrapText="1"/>
    </xf>
    <xf numFmtId="0" fontId="0" fillId="0" borderId="126" xfId="0" applyBorder="1"/>
    <xf numFmtId="0" fontId="240" fillId="3" borderId="0" xfId="0" applyFont="1" applyFill="1" applyAlignment="1">
      <alignment horizontal="center" vertical="center" wrapText="1"/>
    </xf>
    <xf numFmtId="0" fontId="0" fillId="0" borderId="0" xfId="0"/>
    <xf numFmtId="0" fontId="176" fillId="0" borderId="126" xfId="0" applyFont="1" applyBorder="1"/>
    <xf numFmtId="0" fontId="176" fillId="0" borderId="0" xfId="0" applyFont="1"/>
    <xf numFmtId="0" fontId="240" fillId="2" borderId="0" xfId="0" applyFont="1" applyFill="1" applyAlignment="1">
      <alignment horizontal="center" vertical="center" wrapText="1"/>
    </xf>
    <xf numFmtId="0" fontId="0" fillId="2" borderId="126" xfId="0" applyFill="1" applyBorder="1"/>
    <xf numFmtId="0" fontId="240" fillId="2" borderId="127" xfId="0" applyFont="1" applyFill="1" applyBorder="1" applyAlignment="1">
      <alignment horizontal="center" vertical="center" wrapText="1"/>
    </xf>
    <xf numFmtId="0" fontId="480" fillId="2" borderId="0" xfId="0" applyFont="1" applyFill="1" applyAlignment="1">
      <alignment horizontal="center" vertical="center" wrapText="1"/>
    </xf>
    <xf numFmtId="0" fontId="480" fillId="2" borderId="127" xfId="0" applyFont="1" applyFill="1" applyBorder="1" applyAlignment="1">
      <alignment horizontal="center" vertical="center" wrapText="1"/>
    </xf>
    <xf numFmtId="0" fontId="0" fillId="2" borderId="0" xfId="0" applyFill="1"/>
    <xf numFmtId="0" fontId="9" fillId="0" borderId="10" xfId="0" applyFont="1" applyFill="1" applyBorder="1" applyAlignment="1">
      <alignment horizontal="center"/>
    </xf>
    <xf numFmtId="175" fontId="316" fillId="0" borderId="10" xfId="0" applyNumberFormat="1" applyFont="1" applyFill="1" applyBorder="1" applyAlignment="1">
      <alignment horizontal="center"/>
    </xf>
    <xf numFmtId="0" fontId="29" fillId="72" borderId="0" xfId="0" applyFont="1" applyFill="1" applyBorder="1" applyAlignment="1">
      <alignment horizontal="left" wrapText="1"/>
    </xf>
    <xf numFmtId="14" fontId="30" fillId="2" borderId="8" xfId="0" applyNumberFormat="1" applyFont="1" applyFill="1" applyBorder="1" applyAlignment="1">
      <alignment horizontal="center" vertical="center" wrapText="1"/>
    </xf>
    <xf numFmtId="0" fontId="30" fillId="2" borderId="8" xfId="0" applyNumberFormat="1" applyFont="1" applyFill="1" applyBorder="1" applyAlignment="1">
      <alignment horizontal="center" vertical="center" wrapText="1"/>
    </xf>
    <xf numFmtId="0" fontId="124" fillId="22" borderId="0" xfId="0" applyFont="1" applyFill="1" applyAlignment="1">
      <alignment horizontal="left" wrapText="1"/>
    </xf>
    <xf numFmtId="0" fontId="124" fillId="22" borderId="0" xfId="0" applyFont="1" applyFill="1" applyBorder="1" applyAlignment="1">
      <alignment horizontal="left" wrapText="1"/>
    </xf>
    <xf numFmtId="14" fontId="89" fillId="8" borderId="0" xfId="0" applyNumberFormat="1" applyFont="1" applyFill="1" applyAlignment="1">
      <alignment horizontal="center" vertical="center" wrapText="1"/>
    </xf>
    <xf numFmtId="0" fontId="88" fillId="2" borderId="0" xfId="0" applyFont="1" applyFill="1" applyAlignment="1">
      <alignment horizontal="center" vertical="center" wrapText="1"/>
    </xf>
    <xf numFmtId="0" fontId="96" fillId="0" borderId="0" xfId="0" applyFont="1" applyFill="1" applyAlignment="1">
      <alignment horizontal="center" vertical="center" wrapText="1"/>
    </xf>
    <xf numFmtId="0" fontId="124" fillId="0" borderId="0" xfId="0" applyFont="1" applyFill="1" applyAlignment="1">
      <alignment horizontal="left" wrapText="1"/>
    </xf>
    <xf numFmtId="14" fontId="89" fillId="0" borderId="0" xfId="0" applyNumberFormat="1" applyFont="1" applyFill="1" applyAlignment="1">
      <alignment horizontal="center" vertical="center" wrapText="1"/>
    </xf>
    <xf numFmtId="0" fontId="89" fillId="0" borderId="0" xfId="0" applyFont="1" applyFill="1" applyAlignment="1">
      <alignment horizontal="center" vertical="center" wrapText="1"/>
    </xf>
    <xf numFmtId="175" fontId="96" fillId="17" borderId="0" xfId="0" applyNumberFormat="1" applyFont="1" applyFill="1" applyBorder="1" applyAlignment="1">
      <alignment horizontal="center" vertical="top" wrapText="1"/>
    </xf>
    <xf numFmtId="0" fontId="115" fillId="2" borderId="8" xfId="0" applyFont="1" applyFill="1" applyBorder="1" applyAlignment="1">
      <alignment horizontal="center" vertical="center" wrapText="1"/>
    </xf>
    <xf numFmtId="0" fontId="88" fillId="2" borderId="0" xfId="0" applyFont="1" applyFill="1" applyBorder="1" applyAlignment="1">
      <alignment horizontal="center" vertical="center" wrapText="1"/>
    </xf>
    <xf numFmtId="0" fontId="88" fillId="2" borderId="49" xfId="0" applyFont="1" applyFill="1" applyBorder="1" applyAlignment="1">
      <alignment horizontal="center" vertical="center" wrapText="1"/>
    </xf>
    <xf numFmtId="14" fontId="89" fillId="3" borderId="50" xfId="0" applyNumberFormat="1" applyFont="1" applyFill="1" applyBorder="1" applyAlignment="1">
      <alignment horizontal="center" vertical="center" wrapText="1"/>
    </xf>
    <xf numFmtId="0" fontId="86" fillId="3" borderId="8" xfId="0" applyFont="1" applyFill="1" applyBorder="1" applyAlignment="1">
      <alignment horizontal="center" vertical="center" wrapText="1"/>
    </xf>
    <xf numFmtId="0" fontId="89" fillId="3" borderId="0" xfId="0" applyFont="1" applyFill="1" applyBorder="1" applyAlignment="1">
      <alignment horizontal="center" vertical="center" wrapText="1"/>
    </xf>
    <xf numFmtId="0" fontId="89" fillId="3" borderId="49" xfId="0" applyFont="1" applyFill="1" applyBorder="1" applyAlignment="1">
      <alignment horizontal="center" vertical="center" wrapText="1"/>
    </xf>
    <xf numFmtId="175" fontId="326" fillId="0" borderId="12" xfId="0" applyNumberFormat="1" applyFont="1" applyBorder="1" applyAlignment="1">
      <alignment horizontal="center" vertical="top" wrapText="1"/>
    </xf>
    <xf numFmtId="175" fontId="326" fillId="0" borderId="107" xfId="0" applyNumberFormat="1" applyFont="1" applyBorder="1" applyAlignment="1">
      <alignment horizontal="center" vertical="top" wrapText="1"/>
    </xf>
    <xf numFmtId="0" fontId="22" fillId="0" borderId="65" xfId="0" applyFont="1" applyBorder="1" applyAlignment="1">
      <alignment horizontal="center" vertical="center" wrapText="1"/>
    </xf>
    <xf numFmtId="0" fontId="22" fillId="0" borderId="67" xfId="0" applyFont="1" applyBorder="1" applyAlignment="1">
      <alignment horizontal="center" vertical="center" wrapText="1"/>
    </xf>
    <xf numFmtId="0" fontId="22" fillId="0" borderId="11" xfId="0" applyFont="1" applyBorder="1" applyAlignment="1">
      <alignment wrapText="1"/>
    </xf>
    <xf numFmtId="0" fontId="22" fillId="0" borderId="138" xfId="0" applyFont="1" applyBorder="1" applyAlignment="1">
      <alignment horizontal="center" vertical="center" wrapText="1"/>
    </xf>
    <xf numFmtId="0" fontId="22" fillId="0" borderId="139" xfId="0" applyFont="1" applyBorder="1" applyAlignment="1">
      <alignment horizontal="center" vertical="center" wrapText="1"/>
    </xf>
    <xf numFmtId="0" fontId="22" fillId="0" borderId="67" xfId="0" applyFont="1" applyFill="1" applyBorder="1" applyAlignment="1">
      <alignment horizontal="center" vertical="center" wrapText="1"/>
    </xf>
    <xf numFmtId="0" fontId="22" fillId="0" borderId="11" xfId="0" applyFont="1" applyFill="1" applyBorder="1" applyAlignment="1">
      <alignment vertical="center" wrapText="1"/>
    </xf>
    <xf numFmtId="0" fontId="285" fillId="0" borderId="0" xfId="0" applyFont="1" applyBorder="1" applyAlignment="1">
      <alignment horizontal="left" vertical="top" wrapText="1"/>
    </xf>
    <xf numFmtId="0" fontId="0" fillId="0" borderId="0" xfId="0" applyAlignment="1">
      <alignment horizontal="left" vertical="top" wrapText="1"/>
    </xf>
    <xf numFmtId="0" fontId="22" fillId="0" borderId="69" xfId="0" applyFont="1" applyBorder="1" applyAlignment="1">
      <alignment horizontal="center" vertical="center" wrapText="1"/>
    </xf>
    <xf numFmtId="0" fontId="22" fillId="0" borderId="12" xfId="0" applyFont="1" applyBorder="1" applyAlignment="1">
      <alignment wrapText="1"/>
    </xf>
    <xf numFmtId="0" fontId="22" fillId="0" borderId="65" xfId="0" applyFont="1" applyFill="1" applyBorder="1" applyAlignment="1">
      <alignment horizontal="center" vertical="center" wrapText="1"/>
    </xf>
    <xf numFmtId="0" fontId="172" fillId="42" borderId="0" xfId="0" applyFont="1" applyFill="1" applyAlignment="1">
      <alignment horizontal="center" wrapText="1"/>
    </xf>
    <xf numFmtId="14" fontId="191" fillId="3" borderId="25" xfId="0" applyNumberFormat="1" applyFont="1" applyFill="1" applyBorder="1" applyAlignment="1">
      <alignment horizontal="center" vertical="center" wrapText="1"/>
    </xf>
    <xf numFmtId="14" fontId="195" fillId="2" borderId="25" xfId="0" applyNumberFormat="1" applyFont="1" applyFill="1" applyBorder="1" applyAlignment="1">
      <alignment horizontal="center" vertical="center" wrapText="1"/>
    </xf>
    <xf numFmtId="14" fontId="191" fillId="3" borderId="0" xfId="0" applyNumberFormat="1" applyFont="1" applyFill="1" applyBorder="1" applyAlignment="1">
      <alignment horizontal="center" vertical="center" wrapText="1"/>
    </xf>
    <xf numFmtId="0" fontId="0" fillId="0" borderId="0" xfId="0" applyAlignment="1">
      <alignment horizontal="center" vertical="center" wrapText="1"/>
    </xf>
    <xf numFmtId="14" fontId="335" fillId="8" borderId="25" xfId="0" applyNumberFormat="1" applyFont="1" applyFill="1" applyBorder="1" applyAlignment="1">
      <alignment horizontal="center" wrapText="1"/>
    </xf>
    <xf numFmtId="14" fontId="78" fillId="2" borderId="50" xfId="0" applyNumberFormat="1" applyFont="1" applyFill="1" applyBorder="1" applyAlignment="1">
      <alignment horizontal="center" wrapText="1"/>
    </xf>
    <xf numFmtId="14" fontId="0" fillId="0" borderId="50" xfId="0" applyNumberFormat="1" applyBorder="1" applyAlignment="1">
      <alignment horizontal="center" wrapText="1"/>
    </xf>
    <xf numFmtId="14" fontId="78" fillId="5" borderId="50" xfId="0" applyNumberFormat="1" applyFont="1" applyFill="1" applyBorder="1" applyAlignment="1">
      <alignment horizontal="center" wrapText="1"/>
    </xf>
    <xf numFmtId="14" fontId="0" fillId="5" borderId="50" xfId="0" applyNumberFormat="1" applyFill="1" applyBorder="1" applyAlignment="1">
      <alignment horizontal="center" wrapText="1"/>
    </xf>
    <xf numFmtId="0" fontId="172" fillId="0" borderId="50" xfId="0" applyFont="1" applyFill="1" applyBorder="1" applyAlignment="1">
      <alignment horizontal="center"/>
    </xf>
    <xf numFmtId="0" fontId="0" fillId="0" borderId="50" xfId="0" applyFill="1" applyBorder="1" applyAlignment="1">
      <alignment horizontal="center"/>
    </xf>
    <xf numFmtId="0" fontId="172" fillId="0" borderId="72" xfId="0" applyFont="1" applyFill="1" applyBorder="1" applyAlignment="1">
      <alignment horizontal="center"/>
    </xf>
    <xf numFmtId="0" fontId="0" fillId="0" borderId="72" xfId="0" applyFill="1" applyBorder="1" applyAlignment="1">
      <alignment horizontal="center"/>
    </xf>
    <xf numFmtId="0" fontId="172" fillId="0" borderId="72" xfId="0" applyFont="1" applyFill="1" applyBorder="1" applyAlignment="1">
      <alignment horizontal="center" wrapText="1"/>
    </xf>
    <xf numFmtId="0" fontId="172" fillId="0" borderId="49" xfId="0" applyFont="1" applyFill="1" applyBorder="1" applyAlignment="1">
      <alignment horizontal="center" wrapText="1"/>
    </xf>
    <xf numFmtId="0" fontId="178" fillId="0" borderId="0" xfId="0" applyNumberFormat="1" applyFont="1" applyAlignment="1">
      <alignment vertical="center" wrapText="1"/>
    </xf>
    <xf numFmtId="0" fontId="0" fillId="0" borderId="0" xfId="0" applyNumberFormat="1" applyAlignment="1">
      <alignment wrapText="1"/>
    </xf>
    <xf numFmtId="0" fontId="10" fillId="2" borderId="0" xfId="0" applyFont="1" applyFill="1" applyAlignment="1">
      <alignment horizontal="center" vertical="center" wrapText="1"/>
    </xf>
    <xf numFmtId="0" fontId="257" fillId="2" borderId="0" xfId="0" applyFont="1" applyFill="1" applyAlignment="1">
      <alignment horizontal="left" vertical="center"/>
    </xf>
    <xf numFmtId="0" fontId="10" fillId="8" borderId="0" xfId="0" applyFont="1" applyFill="1" applyAlignment="1">
      <alignment horizontal="center" vertical="center" wrapText="1"/>
    </xf>
    <xf numFmtId="0" fontId="46" fillId="0" borderId="0" xfId="0" applyNumberFormat="1" applyFont="1" applyAlignment="1">
      <alignment vertical="center" wrapText="1"/>
    </xf>
    <xf numFmtId="0" fontId="176" fillId="0" borderId="0" xfId="0" applyNumberFormat="1" applyFont="1" applyAlignment="1">
      <alignment wrapText="1"/>
    </xf>
    <xf numFmtId="0" fontId="113" fillId="2" borderId="68" xfId="0" applyFont="1" applyFill="1" applyBorder="1" applyAlignment="1">
      <alignment horizontal="center" vertical="center" wrapText="1"/>
    </xf>
    <xf numFmtId="0" fontId="113" fillId="2" borderId="70" xfId="0" applyFont="1" applyFill="1" applyBorder="1" applyAlignment="1">
      <alignment horizontal="center" vertical="center" wrapText="1"/>
    </xf>
    <xf numFmtId="0" fontId="113" fillId="2" borderId="67" xfId="0" applyFont="1" applyFill="1" applyBorder="1" applyAlignment="1">
      <alignment horizontal="center" vertical="center" wrapText="1"/>
    </xf>
    <xf numFmtId="0" fontId="113" fillId="8" borderId="68" xfId="0" applyFont="1" applyFill="1" applyBorder="1" applyAlignment="1">
      <alignment horizontal="center" vertical="center" wrapText="1"/>
    </xf>
    <xf numFmtId="0" fontId="0" fillId="0" borderId="68" xfId="0" applyBorder="1" applyAlignment="1">
      <alignment vertical="center" wrapText="1"/>
    </xf>
    <xf numFmtId="0" fontId="97" fillId="0" borderId="0" xfId="0" applyFont="1" applyBorder="1" applyAlignment="1">
      <alignment horizontal="left" vertical="center" wrapText="1"/>
    </xf>
    <xf numFmtId="0" fontId="86" fillId="8" borderId="70" xfId="0" applyFont="1" applyFill="1" applyBorder="1" applyAlignment="1">
      <alignment horizontal="center" vertical="center"/>
    </xf>
    <xf numFmtId="0" fontId="86" fillId="2" borderId="70" xfId="0" applyFont="1" applyFill="1" applyBorder="1" applyAlignment="1">
      <alignment horizontal="center" vertical="center"/>
    </xf>
    <xf numFmtId="0" fontId="97" fillId="0" borderId="0" xfId="0" applyFont="1" applyBorder="1" applyAlignment="1">
      <alignment vertical="center" wrapText="1"/>
    </xf>
    <xf numFmtId="0" fontId="97" fillId="0" borderId="0" xfId="0" applyFont="1" applyAlignment="1">
      <alignment vertical="center" wrapText="1"/>
    </xf>
    <xf numFmtId="0" fontId="127" fillId="2" borderId="0" xfId="0" applyFont="1" applyFill="1" applyAlignment="1">
      <alignment horizontal="left"/>
    </xf>
    <xf numFmtId="0" fontId="127" fillId="2" borderId="50" xfId="0" applyFont="1" applyFill="1" applyBorder="1" applyAlignment="1">
      <alignment horizontal="left"/>
    </xf>
    <xf numFmtId="0" fontId="70" fillId="80" borderId="0" xfId="0" applyFont="1" applyFill="1" applyAlignment="1">
      <alignment horizontal="left" wrapText="1"/>
    </xf>
    <xf numFmtId="0" fontId="0" fillId="80" borderId="0" xfId="0" applyFill="1" applyAlignment="1">
      <alignment horizontal="left" wrapText="1"/>
    </xf>
    <xf numFmtId="0" fontId="70" fillId="122" borderId="0" xfId="0" applyFont="1" applyFill="1" applyAlignment="1">
      <alignment horizontal="left" wrapText="1"/>
    </xf>
    <xf numFmtId="0" fontId="0" fillId="122" borderId="0" xfId="0" applyFill="1" applyAlignment="1">
      <alignment horizontal="left" wrapText="1"/>
    </xf>
    <xf numFmtId="0" fontId="191" fillId="3" borderId="25" xfId="0" applyFont="1" applyFill="1" applyBorder="1" applyAlignment="1">
      <alignment horizontal="center" wrapText="1"/>
    </xf>
    <xf numFmtId="0" fontId="70" fillId="8" borderId="0" xfId="0" applyFont="1" applyFill="1" applyAlignment="1">
      <alignment horizontal="center"/>
    </xf>
    <xf numFmtId="0" fontId="70" fillId="2" borderId="0" xfId="0" applyFont="1" applyFill="1" applyAlignment="1">
      <alignment horizontal="center"/>
    </xf>
    <xf numFmtId="0" fontId="70" fillId="5" borderId="0" xfId="0" applyFont="1" applyFill="1" applyAlignment="1">
      <alignment horizontal="left" wrapText="1"/>
    </xf>
    <xf numFmtId="0" fontId="0" fillId="5" borderId="0" xfId="0" applyFill="1" applyAlignment="1">
      <alignment horizontal="left" wrapText="1"/>
    </xf>
    <xf numFmtId="0" fontId="86" fillId="61" borderId="0" xfId="0" applyFont="1" applyFill="1" applyAlignment="1">
      <alignment vertical="center"/>
    </xf>
    <xf numFmtId="0" fontId="70" fillId="68" borderId="0" xfId="0" applyFont="1" applyFill="1" applyAlignment="1">
      <alignment horizontal="center"/>
    </xf>
    <xf numFmtId="0" fontId="70" fillId="0" borderId="0" xfId="0" applyFont="1" applyAlignment="1">
      <alignment horizontal="center"/>
    </xf>
    <xf numFmtId="0" fontId="0" fillId="5" borderId="0" xfId="0" applyFill="1" applyAlignment="1">
      <alignment wrapText="1"/>
    </xf>
    <xf numFmtId="0" fontId="0" fillId="80" borderId="0" xfId="0" applyFill="1" applyAlignment="1">
      <alignment wrapText="1"/>
    </xf>
    <xf numFmtId="196" fontId="46" fillId="0" borderId="0" xfId="0" applyNumberFormat="1" applyFont="1" applyAlignment="1">
      <alignment horizontal="center" wrapText="1"/>
    </xf>
    <xf numFmtId="0" fontId="62" fillId="0" borderId="0" xfId="0" applyFont="1" applyAlignment="1">
      <alignment horizontal="center"/>
    </xf>
    <xf numFmtId="14" fontId="0" fillId="0" borderId="25" xfId="0" applyNumberFormat="1" applyBorder="1" applyAlignment="1">
      <alignment horizontal="center" vertical="center" wrapText="1"/>
    </xf>
    <xf numFmtId="14" fontId="193" fillId="2" borderId="25" xfId="0" applyNumberFormat="1" applyFont="1" applyFill="1" applyBorder="1" applyAlignment="1">
      <alignment horizontal="center" vertical="center" wrapText="1"/>
    </xf>
    <xf numFmtId="0" fontId="176" fillId="0" borderId="25" xfId="0" applyFont="1" applyBorder="1" applyAlignment="1">
      <alignment horizontal="center" vertical="center" wrapText="1"/>
    </xf>
    <xf numFmtId="0" fontId="53" fillId="2" borderId="0" xfId="0" applyFont="1" applyFill="1" applyAlignment="1">
      <alignment horizontal="center" vertical="center" wrapText="1"/>
    </xf>
    <xf numFmtId="0" fontId="53" fillId="2" borderId="12" xfId="0" applyFont="1" applyFill="1" applyBorder="1" applyAlignment="1">
      <alignment horizontal="center" vertical="center" wrapText="1"/>
    </xf>
    <xf numFmtId="0" fontId="53" fillId="2" borderId="10" xfId="0" applyFont="1" applyFill="1" applyBorder="1" applyAlignment="1">
      <alignment horizontal="center" vertical="center" wrapText="1"/>
    </xf>
    <xf numFmtId="0" fontId="78" fillId="124" borderId="0" xfId="0" applyNumberFormat="1" applyFont="1" applyFill="1" applyAlignment="1">
      <alignment horizontal="left" wrapText="1"/>
    </xf>
    <xf numFmtId="0" fontId="62" fillId="124" borderId="0" xfId="0" applyFont="1" applyFill="1" applyAlignment="1">
      <alignment horizontal="left" wrapText="1"/>
    </xf>
    <xf numFmtId="0" fontId="78" fillId="122" borderId="0" xfId="0" applyFont="1" applyFill="1" applyAlignment="1">
      <alignment horizontal="left" wrapText="1"/>
    </xf>
    <xf numFmtId="0" fontId="62" fillId="122" borderId="0" xfId="0" applyFont="1" applyFill="1" applyAlignment="1">
      <alignment horizontal="left" wrapText="1"/>
    </xf>
    <xf numFmtId="0" fontId="172" fillId="123" borderId="0" xfId="0" applyFont="1" applyFill="1" applyAlignment="1">
      <alignment horizontal="left"/>
    </xf>
    <xf numFmtId="0" fontId="53" fillId="8" borderId="0" xfId="0" applyFont="1" applyFill="1" applyAlignment="1">
      <alignment horizontal="center" vertical="center" wrapText="1"/>
    </xf>
    <xf numFmtId="0" fontId="53" fillId="8" borderId="107" xfId="0" applyFont="1" applyFill="1" applyBorder="1" applyAlignment="1">
      <alignment horizontal="center" vertical="center" wrapText="1"/>
    </xf>
    <xf numFmtId="0" fontId="53" fillId="8" borderId="24" xfId="0" applyFont="1" applyFill="1" applyBorder="1" applyAlignment="1">
      <alignment horizontal="center" vertical="center" wrapText="1"/>
    </xf>
    <xf numFmtId="0" fontId="191" fillId="2" borderId="0" xfId="0" applyFont="1" applyFill="1" applyAlignment="1">
      <alignment horizontal="right" wrapText="1"/>
    </xf>
    <xf numFmtId="0" fontId="262" fillId="0" borderId="0" xfId="0" applyFont="1" applyFill="1" applyBorder="1" applyAlignment="1">
      <alignment horizontal="left"/>
    </xf>
    <xf numFmtId="0" fontId="0" fillId="0" borderId="0" xfId="0" applyAlignment="1">
      <alignment horizontal="left"/>
    </xf>
    <xf numFmtId="0" fontId="191" fillId="3" borderId="0" xfId="0" applyFont="1" applyFill="1" applyAlignment="1">
      <alignment horizontal="right" wrapText="1"/>
    </xf>
    <xf numFmtId="0" fontId="70" fillId="124" borderId="0" xfId="0" applyFont="1" applyFill="1" applyAlignment="1">
      <alignment horizontal="center" wrapText="1"/>
    </xf>
    <xf numFmtId="0" fontId="125" fillId="2" borderId="0" xfId="0" applyFont="1" applyFill="1"/>
    <xf numFmtId="0" fontId="78" fillId="8" borderId="50" xfId="0" applyFont="1" applyFill="1" applyBorder="1" applyAlignment="1">
      <alignment horizontal="center" vertical="center" wrapText="1"/>
    </xf>
    <xf numFmtId="0" fontId="78" fillId="0" borderId="50" xfId="0" applyFont="1" applyBorder="1" applyAlignment="1">
      <alignment horizontal="center" vertical="center" wrapText="1"/>
    </xf>
    <xf numFmtId="0" fontId="0" fillId="0" borderId="50" xfId="0" applyBorder="1" applyAlignment="1">
      <alignment horizontal="center" vertical="center" wrapText="1"/>
    </xf>
    <xf numFmtId="0" fontId="78" fillId="2" borderId="50" xfId="0" applyFont="1" applyFill="1" applyBorder="1" applyAlignment="1">
      <alignment horizontal="center" vertical="center" wrapText="1"/>
    </xf>
    <xf numFmtId="0" fontId="115" fillId="42" borderId="0" xfId="5" quotePrefix="1" applyNumberFormat="1" applyFont="1" applyFill="1" applyBorder="1" applyAlignment="1">
      <alignment horizontal="left" vertical="center" wrapText="1"/>
    </xf>
    <xf numFmtId="0" fontId="179" fillId="0" borderId="0" xfId="0" applyFont="1" applyAlignment="1">
      <alignment horizontal="justify" vertical="center"/>
    </xf>
    <xf numFmtId="0" fontId="181" fillId="0" borderId="0" xfId="0" applyFont="1" applyAlignment="1">
      <alignment horizontal="left" vertical="center" wrapText="1"/>
    </xf>
    <xf numFmtId="179" fontId="96" fillId="17" borderId="67" xfId="0" applyNumberFormat="1" applyFont="1" applyFill="1" applyBorder="1" applyAlignment="1">
      <alignment horizontal="center"/>
    </xf>
    <xf numFmtId="179" fontId="96" fillId="17" borderId="0" xfId="0" applyNumberFormat="1" applyFont="1" applyFill="1" applyAlignment="1">
      <alignment horizontal="center"/>
    </xf>
    <xf numFmtId="0" fontId="95" fillId="0" borderId="0" xfId="0" applyFont="1" applyAlignment="1">
      <alignment horizontal="center" vertical="center"/>
    </xf>
    <xf numFmtId="0" fontId="127" fillId="2" borderId="71" xfId="0" applyFont="1" applyFill="1" applyBorder="1" applyAlignment="1">
      <alignment horizontal="left" wrapText="1"/>
    </xf>
    <xf numFmtId="0" fontId="127" fillId="2" borderId="70" xfId="0" applyFont="1" applyFill="1" applyBorder="1" applyAlignment="1">
      <alignment horizontal="left" wrapText="1"/>
    </xf>
    <xf numFmtId="0" fontId="127" fillId="2" borderId="73" xfId="0" applyFont="1" applyFill="1" applyBorder="1" applyAlignment="1">
      <alignment horizontal="left" wrapText="1"/>
    </xf>
    <xf numFmtId="37" fontId="86" fillId="8" borderId="64" xfId="0" applyNumberFormat="1" applyFont="1" applyFill="1" applyBorder="1" applyAlignment="1">
      <alignment horizontal="center" vertical="center" wrapText="1"/>
    </xf>
    <xf numFmtId="37" fontId="86" fillId="8" borderId="46" xfId="0" applyNumberFormat="1" applyFont="1" applyFill="1" applyBorder="1" applyAlignment="1">
      <alignment horizontal="center" vertical="center" wrapText="1"/>
    </xf>
    <xf numFmtId="175" fontId="86" fillId="8" borderId="0" xfId="0" applyNumberFormat="1" applyFont="1" applyFill="1" applyAlignment="1">
      <alignment horizontal="center" vertical="center"/>
    </xf>
    <xf numFmtId="0" fontId="97" fillId="0" borderId="0" xfId="0" applyFont="1" applyFill="1" applyAlignment="1">
      <alignment horizontal="center"/>
    </xf>
    <xf numFmtId="0" fontId="127" fillId="2" borderId="50" xfId="0" applyFont="1" applyFill="1" applyBorder="1" applyAlignment="1">
      <alignment horizontal="left" wrapText="1"/>
    </xf>
    <xf numFmtId="0" fontId="88" fillId="2" borderId="77" xfId="0" applyFont="1" applyFill="1" applyBorder="1" applyAlignment="1">
      <alignment horizontal="center" vertical="center" wrapText="1"/>
    </xf>
    <xf numFmtId="0" fontId="88" fillId="2" borderId="93" xfId="0" applyFont="1" applyFill="1" applyBorder="1" applyAlignment="1">
      <alignment horizontal="center" vertical="center" wrapText="1"/>
    </xf>
    <xf numFmtId="0" fontId="88" fillId="2" borderId="95" xfId="0" applyFont="1" applyFill="1" applyBorder="1" applyAlignment="1">
      <alignment horizontal="center" vertical="center" wrapText="1"/>
    </xf>
    <xf numFmtId="0" fontId="130" fillId="0" borderId="0" xfId="0" applyFont="1" applyFill="1" applyBorder="1" applyAlignment="1">
      <alignment horizontal="left" vertical="top" wrapText="1"/>
    </xf>
    <xf numFmtId="0" fontId="89" fillId="8" borderId="37" xfId="0" applyFont="1" applyFill="1" applyBorder="1" applyAlignment="1">
      <alignment horizontal="center" vertical="center" wrapText="1"/>
    </xf>
    <xf numFmtId="0" fontId="89" fillId="8" borderId="83" xfId="0" applyFont="1" applyFill="1" applyBorder="1" applyAlignment="1">
      <alignment horizontal="center" vertical="center" wrapText="1"/>
    </xf>
    <xf numFmtId="0" fontId="89" fillId="8" borderId="84" xfId="0" applyFont="1" applyFill="1" applyBorder="1" applyAlignment="1">
      <alignment horizontal="center" vertical="center" wrapText="1"/>
    </xf>
    <xf numFmtId="14" fontId="86" fillId="8" borderId="36" xfId="0" quotePrefix="1" applyNumberFormat="1" applyFont="1" applyFill="1" applyBorder="1" applyAlignment="1">
      <alignment horizontal="center"/>
    </xf>
    <xf numFmtId="0" fontId="86" fillId="8" borderId="82" xfId="0" applyFont="1" applyFill="1" applyBorder="1" applyAlignment="1">
      <alignment horizontal="center"/>
    </xf>
    <xf numFmtId="14" fontId="88" fillId="2" borderId="90" xfId="0" applyNumberFormat="1" applyFont="1" applyFill="1" applyBorder="1" applyAlignment="1">
      <alignment horizontal="center" wrapText="1"/>
    </xf>
    <xf numFmtId="14" fontId="88" fillId="2" borderId="91" xfId="0" applyNumberFormat="1" applyFont="1" applyFill="1" applyBorder="1" applyAlignment="1">
      <alignment horizontal="center" wrapText="1"/>
    </xf>
    <xf numFmtId="0" fontId="115" fillId="42" borderId="0" xfId="5" quotePrefix="1" applyFont="1" applyFill="1" applyBorder="1" applyAlignment="1">
      <alignment horizontal="center" vertical="center" wrapText="1"/>
    </xf>
    <xf numFmtId="0" fontId="1" fillId="0" borderId="0" xfId="0" applyFont="1" applyAlignment="1">
      <alignment horizontal="center" vertical="center" wrapText="1"/>
    </xf>
    <xf numFmtId="0" fontId="88" fillId="2" borderId="0" xfId="0" applyFont="1" applyFill="1" applyBorder="1" applyAlignment="1">
      <alignment horizontal="right" vertical="center" wrapText="1"/>
    </xf>
    <xf numFmtId="0" fontId="88" fillId="2" borderId="77" xfId="0" applyFont="1" applyFill="1" applyBorder="1" applyAlignment="1">
      <alignment horizontal="right" vertical="center" wrapText="1"/>
    </xf>
    <xf numFmtId="14" fontId="89" fillId="3" borderId="90" xfId="0" applyNumberFormat="1" applyFont="1" applyFill="1" applyBorder="1" applyAlignment="1">
      <alignment horizontal="center" vertical="center" wrapText="1"/>
    </xf>
    <xf numFmtId="14" fontId="89" fillId="3" borderId="91" xfId="0" applyNumberFormat="1" applyFont="1" applyFill="1" applyBorder="1" applyAlignment="1">
      <alignment horizontal="center" vertical="center" wrapText="1"/>
    </xf>
    <xf numFmtId="0" fontId="89" fillId="3" borderId="0" xfId="0" applyFont="1" applyFill="1" applyBorder="1" applyAlignment="1">
      <alignment horizontal="right" vertical="center" wrapText="1"/>
    </xf>
    <xf numFmtId="0" fontId="89" fillId="3" borderId="77" xfId="0" applyFont="1" applyFill="1" applyBorder="1" applyAlignment="1">
      <alignment horizontal="right" vertical="center" wrapText="1"/>
    </xf>
    <xf numFmtId="0" fontId="89" fillId="3" borderId="93" xfId="0" applyFont="1" applyFill="1" applyBorder="1" applyAlignment="1">
      <alignment horizontal="center" vertical="center" wrapText="1"/>
    </xf>
    <xf numFmtId="0" fontId="89" fillId="3" borderId="95" xfId="0" applyFont="1" applyFill="1" applyBorder="1" applyAlignment="1">
      <alignment horizontal="center" vertical="center" wrapText="1"/>
    </xf>
    <xf numFmtId="0" fontId="115" fillId="42" borderId="0" xfId="5" quotePrefix="1" applyFont="1" applyFill="1" applyBorder="1" applyAlignment="1">
      <alignment horizontal="left" vertical="center" wrapText="1"/>
    </xf>
    <xf numFmtId="0" fontId="257" fillId="2" borderId="0" xfId="0" applyFont="1" applyFill="1" applyAlignment="1">
      <alignment horizontal="left"/>
    </xf>
    <xf numFmtId="179" fontId="53" fillId="8" borderId="8" xfId="0" applyNumberFormat="1" applyFont="1" applyFill="1" applyBorder="1" applyAlignment="1">
      <alignment horizontal="center" vertical="center"/>
    </xf>
    <xf numFmtId="0" fontId="70" fillId="8" borderId="8" xfId="0" applyFont="1" applyFill="1" applyBorder="1" applyAlignment="1">
      <alignment horizontal="center" vertical="center"/>
    </xf>
    <xf numFmtId="186" fontId="177" fillId="2" borderId="16" xfId="0" applyNumberFormat="1" applyFont="1" applyFill="1" applyBorder="1" applyAlignment="1">
      <alignment horizontal="center" vertical="center"/>
    </xf>
    <xf numFmtId="0" fontId="0" fillId="0" borderId="16" xfId="0" applyBorder="1" applyAlignment="1">
      <alignment horizontal="center" vertical="center"/>
    </xf>
    <xf numFmtId="179" fontId="263" fillId="35" borderId="0" xfId="0" applyNumberFormat="1" applyFont="1" applyFill="1" applyBorder="1" applyAlignment="1">
      <alignment horizontal="center" vertical="center" wrapText="1"/>
    </xf>
    <xf numFmtId="0" fontId="0" fillId="35" borderId="0" xfId="0" applyFill="1" applyAlignment="1">
      <alignment horizontal="center" vertical="center" wrapText="1"/>
    </xf>
    <xf numFmtId="0" fontId="10" fillId="42" borderId="0" xfId="0" applyFont="1" applyFill="1" applyBorder="1" applyAlignment="1">
      <alignment horizontal="center" vertical="center"/>
    </xf>
    <xf numFmtId="179" fontId="258" fillId="13" borderId="8" xfId="0" applyNumberFormat="1" applyFont="1" applyFill="1" applyBorder="1" applyAlignment="1">
      <alignment horizontal="center" vertical="center" wrapText="1"/>
    </xf>
    <xf numFmtId="0" fontId="3" fillId="0" borderId="0" xfId="0" applyFont="1" applyFill="1" applyAlignment="1">
      <alignment vertical="center" wrapText="1"/>
    </xf>
    <xf numFmtId="0" fontId="353" fillId="0" borderId="0" xfId="0" applyFont="1" applyFill="1" applyAlignment="1">
      <alignment vertical="center"/>
    </xf>
    <xf numFmtId="0" fontId="10" fillId="42" borderId="0" xfId="0" applyFont="1" applyFill="1" applyBorder="1" applyAlignment="1">
      <alignment horizontal="center" vertical="center" wrapText="1"/>
    </xf>
    <xf numFmtId="179" fontId="10" fillId="0" borderId="0" xfId="0" applyNumberFormat="1" applyFont="1" applyFill="1" applyBorder="1" applyAlignment="1">
      <alignment horizontal="center" vertical="center" wrapText="1"/>
    </xf>
    <xf numFmtId="175" fontId="346" fillId="0" borderId="0" xfId="0" applyNumberFormat="1" applyFont="1" applyBorder="1" applyAlignment="1">
      <alignment horizontal="center" vertical="center" wrapText="1"/>
    </xf>
    <xf numFmtId="0" fontId="5" fillId="13" borderId="0" xfId="0" applyNumberFormat="1" applyFont="1" applyFill="1" applyAlignment="1">
      <alignment vertical="center" wrapText="1"/>
    </xf>
    <xf numFmtId="0" fontId="11" fillId="0" borderId="0" xfId="0" applyNumberFormat="1" applyFont="1" applyAlignment="1">
      <alignment wrapText="1"/>
    </xf>
    <xf numFmtId="0" fontId="451" fillId="42" borderId="0" xfId="0" applyFont="1" applyFill="1" applyAlignment="1">
      <alignment horizontal="left" vertical="center"/>
    </xf>
    <xf numFmtId="0" fontId="198" fillId="0" borderId="0" xfId="0" applyFont="1" applyAlignment="1">
      <alignment horizontal="justify" vertical="center"/>
    </xf>
    <xf numFmtId="0" fontId="198" fillId="0" borderId="132" xfId="0" applyNumberFormat="1" applyFont="1" applyFill="1" applyBorder="1" applyAlignment="1">
      <alignment vertical="center" wrapText="1"/>
    </xf>
    <xf numFmtId="0" fontId="198" fillId="0" borderId="0" xfId="0" applyNumberFormat="1" applyFont="1" applyFill="1" applyBorder="1" applyAlignment="1">
      <alignment vertical="center" wrapText="1"/>
    </xf>
    <xf numFmtId="0" fontId="25" fillId="0" borderId="0" xfId="0" applyNumberFormat="1" applyFont="1" applyFill="1" applyBorder="1" applyAlignment="1">
      <alignment horizontal="left" vertical="center"/>
    </xf>
    <xf numFmtId="0" fontId="0" fillId="0" borderId="0" xfId="0" applyNumberFormat="1" applyFill="1" applyAlignment="1"/>
    <xf numFmtId="0" fontId="466" fillId="0" borderId="0" xfId="0" applyFont="1" applyAlignment="1">
      <alignment horizontal="center"/>
    </xf>
    <xf numFmtId="14" fontId="467" fillId="3" borderId="25" xfId="0" applyNumberFormat="1" applyFont="1" applyFill="1" applyBorder="1" applyAlignment="1">
      <alignment horizontal="center" vertical="center" wrapText="1"/>
    </xf>
    <xf numFmtId="0" fontId="204" fillId="0" borderId="0" xfId="0" applyFont="1" applyBorder="1" applyAlignment="1">
      <alignment horizontal="left" vertical="center" wrapText="1" indent="1"/>
    </xf>
    <xf numFmtId="14" fontId="53" fillId="8" borderId="192" xfId="23" applyNumberFormat="1" applyFont="1" applyFill="1" applyBorder="1" applyAlignment="1">
      <alignment horizontal="center" vertical="center" wrapText="1"/>
    </xf>
    <xf numFmtId="14" fontId="53" fillId="8" borderId="193" xfId="23" applyNumberFormat="1" applyFont="1" applyFill="1" applyBorder="1" applyAlignment="1">
      <alignment horizontal="center" vertical="center" wrapText="1"/>
    </xf>
    <xf numFmtId="175" fontId="86" fillId="2" borderId="0" xfId="0" applyNumberFormat="1" applyFont="1" applyFill="1" applyAlignment="1">
      <alignment horizontal="left" vertical="center" wrapText="1"/>
    </xf>
    <xf numFmtId="14" fontId="53" fillId="8" borderId="0" xfId="23" applyNumberFormat="1" applyFont="1" applyFill="1" applyBorder="1" applyAlignment="1">
      <alignment horizontal="center" vertical="center" wrapText="1"/>
    </xf>
    <xf numFmtId="14" fontId="94" fillId="2" borderId="0" xfId="0" applyNumberFormat="1" applyFont="1" applyFill="1" applyAlignment="1">
      <alignment horizontal="center" vertical="center" wrapText="1"/>
    </xf>
    <xf numFmtId="0" fontId="62" fillId="0" borderId="0" xfId="0" applyFont="1" applyAlignment="1">
      <alignment horizontal="center" vertical="center" wrapText="1"/>
    </xf>
    <xf numFmtId="0" fontId="87" fillId="2" borderId="93" xfId="0" applyFont="1" applyFill="1" applyBorder="1" applyAlignment="1">
      <alignment wrapText="1"/>
    </xf>
    <xf numFmtId="0" fontId="0" fillId="0" borderId="93" xfId="0" applyBorder="1" applyAlignment="1">
      <alignment wrapText="1"/>
    </xf>
    <xf numFmtId="179" fontId="88" fillId="2" borderId="0" xfId="0" applyNumberFormat="1" applyFont="1" applyFill="1" applyBorder="1" applyAlignment="1">
      <alignment horizontal="center" vertical="center" wrapText="1"/>
    </xf>
    <xf numFmtId="0" fontId="0" fillId="2" borderId="0" xfId="0" applyFont="1" applyFill="1" applyBorder="1" applyAlignment="1"/>
    <xf numFmtId="179" fontId="89" fillId="23" borderId="0" xfId="0" applyNumberFormat="1" applyFont="1" applyFill="1" applyBorder="1" applyAlignment="1">
      <alignment horizontal="center" vertical="center" wrapText="1"/>
    </xf>
    <xf numFmtId="0" fontId="87" fillId="2" borderId="86" xfId="0" applyFont="1" applyFill="1" applyBorder="1" applyAlignment="1">
      <alignment wrapText="1"/>
    </xf>
    <xf numFmtId="0" fontId="0" fillId="0" borderId="87" xfId="0" applyBorder="1" applyAlignment="1">
      <alignment wrapText="1"/>
    </xf>
    <xf numFmtId="0" fontId="184" fillId="0" borderId="0" xfId="0" applyFont="1" applyAlignment="1">
      <alignment horizontal="left" vertical="center" wrapText="1"/>
    </xf>
    <xf numFmtId="0" fontId="186" fillId="0" borderId="0" xfId="0" applyFont="1" applyAlignment="1">
      <alignment wrapText="1"/>
    </xf>
    <xf numFmtId="3" fontId="231" fillId="10" borderId="0" xfId="0" applyNumberFormat="1" applyFont="1" applyFill="1" applyAlignment="1">
      <alignment horizontal="center" vertical="center"/>
    </xf>
    <xf numFmtId="186" fontId="95" fillId="17" borderId="0" xfId="133" applyNumberFormat="1" applyFont="1" applyFill="1" applyBorder="1" applyAlignment="1">
      <alignment horizontal="center" vertical="center" wrapText="1"/>
    </xf>
    <xf numFmtId="170" fontId="10" fillId="3" borderId="0" xfId="0" applyNumberFormat="1" applyFont="1" applyFill="1" applyBorder="1" applyAlignment="1">
      <alignment horizontal="center" vertical="center" wrapText="1"/>
    </xf>
    <xf numFmtId="170" fontId="10" fillId="2" borderId="0" xfId="0" applyNumberFormat="1" applyFont="1" applyFill="1" applyBorder="1" applyAlignment="1">
      <alignment horizontal="center" vertical="center" wrapText="1"/>
    </xf>
    <xf numFmtId="186" fontId="95" fillId="17" borderId="0" xfId="159" applyNumberFormat="1" applyFont="1" applyFill="1" applyBorder="1" applyAlignment="1">
      <alignment horizontal="center" vertical="center" wrapText="1"/>
    </xf>
    <xf numFmtId="4" fontId="234" fillId="0" borderId="0" xfId="0" applyNumberFormat="1" applyFont="1" applyAlignment="1">
      <alignment horizontal="center" vertical="center"/>
    </xf>
    <xf numFmtId="0" fontId="176" fillId="33" borderId="0" xfId="0" applyFont="1" applyFill="1" applyAlignment="1">
      <alignment horizontal="center"/>
    </xf>
    <xf numFmtId="0" fontId="86" fillId="2" borderId="0" xfId="0" applyFont="1" applyFill="1" applyAlignment="1">
      <alignment horizontal="center" vertical="center" wrapText="1"/>
    </xf>
    <xf numFmtId="0" fontId="86" fillId="3" borderId="0" xfId="0" applyFont="1" applyFill="1" applyAlignment="1">
      <alignment horizontal="center" vertical="center"/>
    </xf>
    <xf numFmtId="0" fontId="86" fillId="2" borderId="0" xfId="0" applyFont="1" applyFill="1" applyAlignment="1">
      <alignment horizontal="center" vertical="center"/>
    </xf>
    <xf numFmtId="171" fontId="59" fillId="0" borderId="0" xfId="0" applyNumberFormat="1" applyFont="1" applyFill="1"/>
    <xf numFmtId="171" fontId="54" fillId="0" borderId="0" xfId="0" applyNumberFormat="1" applyFont="1" applyFill="1"/>
  </cellXfs>
  <cellStyles count="187">
    <cellStyle name="Lien hypertexte" xfId="5" builtinId="8"/>
    <cellStyle name="Lien hypertexte 2" xfId="10" xr:uid="{00000000-0005-0000-0000-000001000000}"/>
    <cellStyle name="Lien hypertexte 2 2" xfId="36" xr:uid="{00000000-0005-0000-0000-000002000000}"/>
    <cellStyle name="Lien hypertexte 5 2" xfId="17" xr:uid="{00000000-0005-0000-0000-000003000000}"/>
    <cellStyle name="Milliers" xfId="1" builtinId="3"/>
    <cellStyle name="Milliers 10" xfId="52" xr:uid="{00000000-0005-0000-0000-000005000000}"/>
    <cellStyle name="Milliers 10 2" xfId="107" xr:uid="{00000000-0005-0000-0000-000006000000}"/>
    <cellStyle name="Milliers 10 3" xfId="159" xr:uid="{00000000-0005-0000-0000-000007000000}"/>
    <cellStyle name="Milliers 11" xfId="78" xr:uid="{00000000-0005-0000-0000-000008000000}"/>
    <cellStyle name="Milliers 12" xfId="80" xr:uid="{00000000-0005-0000-0000-000009000000}"/>
    <cellStyle name="Milliers 13" xfId="133" xr:uid="{00000000-0005-0000-0000-00000A000000}"/>
    <cellStyle name="Milliers 14" xfId="185" xr:uid="{00000000-0005-0000-0000-00000B000000}"/>
    <cellStyle name="Milliers 15" xfId="186" xr:uid="{00000000-0005-0000-0000-00000C000000}"/>
    <cellStyle name="Milliers 2" xfId="7" xr:uid="{00000000-0005-0000-0000-00000D000000}"/>
    <cellStyle name="Milliers 3" xfId="4" xr:uid="{00000000-0005-0000-0000-00000E000000}"/>
    <cellStyle name="Milliers 4" xfId="24" xr:uid="{00000000-0005-0000-0000-00000F000000}"/>
    <cellStyle name="Milliers 4 2" xfId="31" xr:uid="{00000000-0005-0000-0000-000010000000}"/>
    <cellStyle name="Milliers 4 2 2" xfId="48" xr:uid="{00000000-0005-0000-0000-000011000000}"/>
    <cellStyle name="Milliers 4 2 2 2" xfId="76" xr:uid="{00000000-0005-0000-0000-000012000000}"/>
    <cellStyle name="Milliers 4 2 2 2 2" xfId="131" xr:uid="{00000000-0005-0000-0000-000013000000}"/>
    <cellStyle name="Milliers 4 2 2 2 3" xfId="183" xr:uid="{00000000-0005-0000-0000-000014000000}"/>
    <cellStyle name="Milliers 4 2 2 3" xfId="105" xr:uid="{00000000-0005-0000-0000-000015000000}"/>
    <cellStyle name="Milliers 4 2 2 4" xfId="157" xr:uid="{00000000-0005-0000-0000-000016000000}"/>
    <cellStyle name="Milliers 4 2 3" xfId="63" xr:uid="{00000000-0005-0000-0000-000017000000}"/>
    <cellStyle name="Milliers 4 2 3 2" xfId="118" xr:uid="{00000000-0005-0000-0000-000018000000}"/>
    <cellStyle name="Milliers 4 2 3 3" xfId="170" xr:uid="{00000000-0005-0000-0000-000019000000}"/>
    <cellStyle name="Milliers 4 2 4" xfId="92" xr:uid="{00000000-0005-0000-0000-00001A000000}"/>
    <cellStyle name="Milliers 4 2 5" xfId="144" xr:uid="{00000000-0005-0000-0000-00001B000000}"/>
    <cellStyle name="Milliers 4 3" xfId="42" xr:uid="{00000000-0005-0000-0000-00001C000000}"/>
    <cellStyle name="Milliers 4 3 2" xfId="70" xr:uid="{00000000-0005-0000-0000-00001D000000}"/>
    <cellStyle name="Milliers 4 3 2 2" xfId="125" xr:uid="{00000000-0005-0000-0000-00001E000000}"/>
    <cellStyle name="Milliers 4 3 2 3" xfId="177" xr:uid="{00000000-0005-0000-0000-00001F000000}"/>
    <cellStyle name="Milliers 4 3 3" xfId="99" xr:uid="{00000000-0005-0000-0000-000020000000}"/>
    <cellStyle name="Milliers 4 3 4" xfId="151" xr:uid="{00000000-0005-0000-0000-000021000000}"/>
    <cellStyle name="Milliers 4 4" xfId="57" xr:uid="{00000000-0005-0000-0000-000022000000}"/>
    <cellStyle name="Milliers 4 4 2" xfId="112" xr:uid="{00000000-0005-0000-0000-000023000000}"/>
    <cellStyle name="Milliers 4 4 3" xfId="164" xr:uid="{00000000-0005-0000-0000-000024000000}"/>
    <cellStyle name="Milliers 4 5" xfId="86" xr:uid="{00000000-0005-0000-0000-000025000000}"/>
    <cellStyle name="Milliers 4 6" xfId="138" xr:uid="{00000000-0005-0000-0000-000026000000}"/>
    <cellStyle name="Milliers 5" xfId="23" xr:uid="{00000000-0005-0000-0000-000027000000}"/>
    <cellStyle name="Milliers 6" xfId="26" xr:uid="{00000000-0005-0000-0000-000028000000}"/>
    <cellStyle name="Milliers 6 2" xfId="43" xr:uid="{00000000-0005-0000-0000-000029000000}"/>
    <cellStyle name="Milliers 6 2 2" xfId="71" xr:uid="{00000000-0005-0000-0000-00002A000000}"/>
    <cellStyle name="Milliers 6 2 2 2" xfId="126" xr:uid="{00000000-0005-0000-0000-00002B000000}"/>
    <cellStyle name="Milliers 6 2 2 3" xfId="178" xr:uid="{00000000-0005-0000-0000-00002C000000}"/>
    <cellStyle name="Milliers 6 2 3" xfId="100" xr:uid="{00000000-0005-0000-0000-00002D000000}"/>
    <cellStyle name="Milliers 6 2 4" xfId="152" xr:uid="{00000000-0005-0000-0000-00002E000000}"/>
    <cellStyle name="Milliers 6 3" xfId="58" xr:uid="{00000000-0005-0000-0000-00002F000000}"/>
    <cellStyle name="Milliers 6 3 2" xfId="113" xr:uid="{00000000-0005-0000-0000-000030000000}"/>
    <cellStyle name="Milliers 6 3 3" xfId="165" xr:uid="{00000000-0005-0000-0000-000031000000}"/>
    <cellStyle name="Milliers 6 4" xfId="87" xr:uid="{00000000-0005-0000-0000-000032000000}"/>
    <cellStyle name="Milliers 6 5" xfId="139" xr:uid="{00000000-0005-0000-0000-000033000000}"/>
    <cellStyle name="Milliers 7" xfId="34" xr:uid="{00000000-0005-0000-0000-000034000000}"/>
    <cellStyle name="Milliers 7 2" xfId="49" xr:uid="{00000000-0005-0000-0000-000035000000}"/>
    <cellStyle name="Milliers 7 2 2" xfId="77" xr:uid="{00000000-0005-0000-0000-000036000000}"/>
    <cellStyle name="Milliers 7 2 2 2" xfId="132" xr:uid="{00000000-0005-0000-0000-000037000000}"/>
    <cellStyle name="Milliers 7 2 2 3" xfId="184" xr:uid="{00000000-0005-0000-0000-000038000000}"/>
    <cellStyle name="Milliers 7 2 3" xfId="106" xr:uid="{00000000-0005-0000-0000-000039000000}"/>
    <cellStyle name="Milliers 7 2 4" xfId="158" xr:uid="{00000000-0005-0000-0000-00003A000000}"/>
    <cellStyle name="Milliers 7 3" xfId="64" xr:uid="{00000000-0005-0000-0000-00003B000000}"/>
    <cellStyle name="Milliers 7 3 2" xfId="119" xr:uid="{00000000-0005-0000-0000-00003C000000}"/>
    <cellStyle name="Milliers 7 3 3" xfId="171" xr:uid="{00000000-0005-0000-0000-00003D000000}"/>
    <cellStyle name="Milliers 7 4" xfId="93" xr:uid="{00000000-0005-0000-0000-00003E000000}"/>
    <cellStyle name="Milliers 7 5" xfId="145" xr:uid="{00000000-0005-0000-0000-00003F000000}"/>
    <cellStyle name="Milliers 8" xfId="15" xr:uid="{00000000-0005-0000-0000-000040000000}"/>
    <cellStyle name="Milliers 8 2" xfId="16" xr:uid="{00000000-0005-0000-0000-000041000000}"/>
    <cellStyle name="Milliers 8 2 2" xfId="20" xr:uid="{00000000-0005-0000-0000-000042000000}"/>
    <cellStyle name="Milliers 8 2 2 2" xfId="30" xr:uid="{00000000-0005-0000-0000-000043000000}"/>
    <cellStyle name="Milliers 8 2 2 2 2" xfId="47" xr:uid="{00000000-0005-0000-0000-000044000000}"/>
    <cellStyle name="Milliers 8 2 2 2 2 2" xfId="75" xr:uid="{00000000-0005-0000-0000-000045000000}"/>
    <cellStyle name="Milliers 8 2 2 2 2 2 2" xfId="130" xr:uid="{00000000-0005-0000-0000-000046000000}"/>
    <cellStyle name="Milliers 8 2 2 2 2 2 3" xfId="182" xr:uid="{00000000-0005-0000-0000-000047000000}"/>
    <cellStyle name="Milliers 8 2 2 2 2 3" xfId="104" xr:uid="{00000000-0005-0000-0000-000048000000}"/>
    <cellStyle name="Milliers 8 2 2 2 2 4" xfId="156" xr:uid="{00000000-0005-0000-0000-000049000000}"/>
    <cellStyle name="Milliers 8 2 2 2 3" xfId="62" xr:uid="{00000000-0005-0000-0000-00004A000000}"/>
    <cellStyle name="Milliers 8 2 2 2 3 2" xfId="117" xr:uid="{00000000-0005-0000-0000-00004B000000}"/>
    <cellStyle name="Milliers 8 2 2 2 3 3" xfId="169" xr:uid="{00000000-0005-0000-0000-00004C000000}"/>
    <cellStyle name="Milliers 8 2 2 2 4" xfId="91" xr:uid="{00000000-0005-0000-0000-00004D000000}"/>
    <cellStyle name="Milliers 8 2 2 2 5" xfId="143" xr:uid="{00000000-0005-0000-0000-00004E000000}"/>
    <cellStyle name="Milliers 8 2 2 3" xfId="41" xr:uid="{00000000-0005-0000-0000-00004F000000}"/>
    <cellStyle name="Milliers 8 2 2 3 2" xfId="69" xr:uid="{00000000-0005-0000-0000-000050000000}"/>
    <cellStyle name="Milliers 8 2 2 3 2 2" xfId="124" xr:uid="{00000000-0005-0000-0000-000051000000}"/>
    <cellStyle name="Milliers 8 2 2 3 2 3" xfId="176" xr:uid="{00000000-0005-0000-0000-000052000000}"/>
    <cellStyle name="Milliers 8 2 2 3 3" xfId="98" xr:uid="{00000000-0005-0000-0000-000053000000}"/>
    <cellStyle name="Milliers 8 2 2 3 4" xfId="150" xr:uid="{00000000-0005-0000-0000-000054000000}"/>
    <cellStyle name="Milliers 8 2 2 4" xfId="56" xr:uid="{00000000-0005-0000-0000-000055000000}"/>
    <cellStyle name="Milliers 8 2 2 4 2" xfId="111" xr:uid="{00000000-0005-0000-0000-000056000000}"/>
    <cellStyle name="Milliers 8 2 2 4 3" xfId="163" xr:uid="{00000000-0005-0000-0000-000057000000}"/>
    <cellStyle name="Milliers 8 2 2 5" xfId="84" xr:uid="{00000000-0005-0000-0000-000058000000}"/>
    <cellStyle name="Milliers 8 2 2 6" xfId="137" xr:uid="{00000000-0005-0000-0000-000059000000}"/>
    <cellStyle name="Milliers 8 2 3" xfId="28" xr:uid="{00000000-0005-0000-0000-00005A000000}"/>
    <cellStyle name="Milliers 8 2 3 2" xfId="45" xr:uid="{00000000-0005-0000-0000-00005B000000}"/>
    <cellStyle name="Milliers 8 2 3 2 2" xfId="73" xr:uid="{00000000-0005-0000-0000-00005C000000}"/>
    <cellStyle name="Milliers 8 2 3 2 2 2" xfId="128" xr:uid="{00000000-0005-0000-0000-00005D000000}"/>
    <cellStyle name="Milliers 8 2 3 2 2 3" xfId="180" xr:uid="{00000000-0005-0000-0000-00005E000000}"/>
    <cellStyle name="Milliers 8 2 3 2 3" xfId="102" xr:uid="{00000000-0005-0000-0000-00005F000000}"/>
    <cellStyle name="Milliers 8 2 3 2 4" xfId="154" xr:uid="{00000000-0005-0000-0000-000060000000}"/>
    <cellStyle name="Milliers 8 2 3 3" xfId="60" xr:uid="{00000000-0005-0000-0000-000061000000}"/>
    <cellStyle name="Milliers 8 2 3 3 2" xfId="115" xr:uid="{00000000-0005-0000-0000-000062000000}"/>
    <cellStyle name="Milliers 8 2 3 3 3" xfId="167" xr:uid="{00000000-0005-0000-0000-000063000000}"/>
    <cellStyle name="Milliers 8 2 3 4" xfId="89" xr:uid="{00000000-0005-0000-0000-000064000000}"/>
    <cellStyle name="Milliers 8 2 3 5" xfId="141" xr:uid="{00000000-0005-0000-0000-000065000000}"/>
    <cellStyle name="Milliers 8 2 4" xfId="39" xr:uid="{00000000-0005-0000-0000-000066000000}"/>
    <cellStyle name="Milliers 8 2 4 2" xfId="67" xr:uid="{00000000-0005-0000-0000-000067000000}"/>
    <cellStyle name="Milliers 8 2 4 2 2" xfId="122" xr:uid="{00000000-0005-0000-0000-000068000000}"/>
    <cellStyle name="Milliers 8 2 4 2 3" xfId="174" xr:uid="{00000000-0005-0000-0000-000069000000}"/>
    <cellStyle name="Milliers 8 2 4 3" xfId="96" xr:uid="{00000000-0005-0000-0000-00006A000000}"/>
    <cellStyle name="Milliers 8 2 4 4" xfId="148" xr:uid="{00000000-0005-0000-0000-00006B000000}"/>
    <cellStyle name="Milliers 8 2 5" xfId="54" xr:uid="{00000000-0005-0000-0000-00006C000000}"/>
    <cellStyle name="Milliers 8 2 5 2" xfId="109" xr:uid="{00000000-0005-0000-0000-00006D000000}"/>
    <cellStyle name="Milliers 8 2 5 3" xfId="161" xr:uid="{00000000-0005-0000-0000-00006E000000}"/>
    <cellStyle name="Milliers 8 2 6" xfId="82" xr:uid="{00000000-0005-0000-0000-00006F000000}"/>
    <cellStyle name="Milliers 8 2 7" xfId="135" xr:uid="{00000000-0005-0000-0000-000070000000}"/>
    <cellStyle name="Milliers 8 3" xfId="18" xr:uid="{00000000-0005-0000-0000-000071000000}"/>
    <cellStyle name="Milliers 8 3 2" xfId="29" xr:uid="{00000000-0005-0000-0000-000072000000}"/>
    <cellStyle name="Milliers 8 3 2 2" xfId="46" xr:uid="{00000000-0005-0000-0000-000073000000}"/>
    <cellStyle name="Milliers 8 3 2 2 2" xfId="74" xr:uid="{00000000-0005-0000-0000-000074000000}"/>
    <cellStyle name="Milliers 8 3 2 2 2 2" xfId="129" xr:uid="{00000000-0005-0000-0000-000075000000}"/>
    <cellStyle name="Milliers 8 3 2 2 2 3" xfId="181" xr:uid="{00000000-0005-0000-0000-000076000000}"/>
    <cellStyle name="Milliers 8 3 2 2 3" xfId="103" xr:uid="{00000000-0005-0000-0000-000077000000}"/>
    <cellStyle name="Milliers 8 3 2 2 4" xfId="155" xr:uid="{00000000-0005-0000-0000-000078000000}"/>
    <cellStyle name="Milliers 8 3 2 3" xfId="61" xr:uid="{00000000-0005-0000-0000-000079000000}"/>
    <cellStyle name="Milliers 8 3 2 3 2" xfId="116" xr:uid="{00000000-0005-0000-0000-00007A000000}"/>
    <cellStyle name="Milliers 8 3 2 3 3" xfId="168" xr:uid="{00000000-0005-0000-0000-00007B000000}"/>
    <cellStyle name="Milliers 8 3 2 4" xfId="90" xr:uid="{00000000-0005-0000-0000-00007C000000}"/>
    <cellStyle name="Milliers 8 3 2 5" xfId="142" xr:uid="{00000000-0005-0000-0000-00007D000000}"/>
    <cellStyle name="Milliers 8 3 3" xfId="40" xr:uid="{00000000-0005-0000-0000-00007E000000}"/>
    <cellStyle name="Milliers 8 3 3 2" xfId="68" xr:uid="{00000000-0005-0000-0000-00007F000000}"/>
    <cellStyle name="Milliers 8 3 3 2 2" xfId="123" xr:uid="{00000000-0005-0000-0000-000080000000}"/>
    <cellStyle name="Milliers 8 3 3 2 3" xfId="175" xr:uid="{00000000-0005-0000-0000-000081000000}"/>
    <cellStyle name="Milliers 8 3 3 3" xfId="97" xr:uid="{00000000-0005-0000-0000-000082000000}"/>
    <cellStyle name="Milliers 8 3 3 4" xfId="149" xr:uid="{00000000-0005-0000-0000-000083000000}"/>
    <cellStyle name="Milliers 8 3 4" xfId="55" xr:uid="{00000000-0005-0000-0000-000084000000}"/>
    <cellStyle name="Milliers 8 3 4 2" xfId="110" xr:uid="{00000000-0005-0000-0000-000085000000}"/>
    <cellStyle name="Milliers 8 3 4 3" xfId="162" xr:uid="{00000000-0005-0000-0000-000086000000}"/>
    <cellStyle name="Milliers 8 3 5" xfId="83" xr:uid="{00000000-0005-0000-0000-000087000000}"/>
    <cellStyle name="Milliers 8 3 6" xfId="136" xr:uid="{00000000-0005-0000-0000-000088000000}"/>
    <cellStyle name="Milliers 8 4" xfId="27" xr:uid="{00000000-0005-0000-0000-000089000000}"/>
    <cellStyle name="Milliers 8 4 2" xfId="44" xr:uid="{00000000-0005-0000-0000-00008A000000}"/>
    <cellStyle name="Milliers 8 4 2 2" xfId="72" xr:uid="{00000000-0005-0000-0000-00008B000000}"/>
    <cellStyle name="Milliers 8 4 2 2 2" xfId="127" xr:uid="{00000000-0005-0000-0000-00008C000000}"/>
    <cellStyle name="Milliers 8 4 2 2 3" xfId="179" xr:uid="{00000000-0005-0000-0000-00008D000000}"/>
    <cellStyle name="Milliers 8 4 2 3" xfId="101" xr:uid="{00000000-0005-0000-0000-00008E000000}"/>
    <cellStyle name="Milliers 8 4 2 4" xfId="153" xr:uid="{00000000-0005-0000-0000-00008F000000}"/>
    <cellStyle name="Milliers 8 4 3" xfId="59" xr:uid="{00000000-0005-0000-0000-000090000000}"/>
    <cellStyle name="Milliers 8 4 3 2" xfId="114" xr:uid="{00000000-0005-0000-0000-000091000000}"/>
    <cellStyle name="Milliers 8 4 3 3" xfId="166" xr:uid="{00000000-0005-0000-0000-000092000000}"/>
    <cellStyle name="Milliers 8 4 4" xfId="88" xr:uid="{00000000-0005-0000-0000-000093000000}"/>
    <cellStyle name="Milliers 8 4 5" xfId="140" xr:uid="{00000000-0005-0000-0000-000094000000}"/>
    <cellStyle name="Milliers 8 5" xfId="38" xr:uid="{00000000-0005-0000-0000-000095000000}"/>
    <cellStyle name="Milliers 8 5 2" xfId="66" xr:uid="{00000000-0005-0000-0000-000096000000}"/>
    <cellStyle name="Milliers 8 5 2 2" xfId="121" xr:uid="{00000000-0005-0000-0000-000097000000}"/>
    <cellStyle name="Milliers 8 5 2 3" xfId="173" xr:uid="{00000000-0005-0000-0000-000098000000}"/>
    <cellStyle name="Milliers 8 5 3" xfId="95" xr:uid="{00000000-0005-0000-0000-000099000000}"/>
    <cellStyle name="Milliers 8 5 4" xfId="147" xr:uid="{00000000-0005-0000-0000-00009A000000}"/>
    <cellStyle name="Milliers 8 6" xfId="53" xr:uid="{00000000-0005-0000-0000-00009B000000}"/>
    <cellStyle name="Milliers 8 6 2" xfId="108" xr:uid="{00000000-0005-0000-0000-00009C000000}"/>
    <cellStyle name="Milliers 8 6 3" xfId="160" xr:uid="{00000000-0005-0000-0000-00009D000000}"/>
    <cellStyle name="Milliers 8 7" xfId="81" xr:uid="{00000000-0005-0000-0000-00009E000000}"/>
    <cellStyle name="Milliers 8 8" xfId="134" xr:uid="{00000000-0005-0000-0000-00009F000000}"/>
    <cellStyle name="Milliers 9" xfId="37" xr:uid="{00000000-0005-0000-0000-0000A0000000}"/>
    <cellStyle name="Milliers 9 2" xfId="65" xr:uid="{00000000-0005-0000-0000-0000A1000000}"/>
    <cellStyle name="Milliers 9 2 2" xfId="120" xr:uid="{00000000-0005-0000-0000-0000A2000000}"/>
    <cellStyle name="Milliers 9 2 3" xfId="172" xr:uid="{00000000-0005-0000-0000-0000A3000000}"/>
    <cellStyle name="Milliers 9 3" xfId="94" xr:uid="{00000000-0005-0000-0000-0000A4000000}"/>
    <cellStyle name="Milliers 9 4" xfId="146" xr:uid="{00000000-0005-0000-0000-0000A5000000}"/>
    <cellStyle name="Milliers_Contrôles Annexes 12.2006" xfId="50" xr:uid="{00000000-0005-0000-0000-0000A6000000}"/>
    <cellStyle name="Normal" xfId="0" builtinId="0"/>
    <cellStyle name="Normal 11" xfId="6" xr:uid="{00000000-0005-0000-0000-0000A8000000}"/>
    <cellStyle name="Normal 12_DRAC" xfId="25" xr:uid="{00000000-0005-0000-0000-0000A9000000}"/>
    <cellStyle name="Normal 13" xfId="13" xr:uid="{00000000-0005-0000-0000-0000AA000000}"/>
    <cellStyle name="Normal 2" xfId="12" xr:uid="{00000000-0005-0000-0000-0000AB000000}"/>
    <cellStyle name="Normal 2 2" xfId="21" xr:uid="{00000000-0005-0000-0000-0000AC000000}"/>
    <cellStyle name="Normal 2 2 2" xfId="32" xr:uid="{00000000-0005-0000-0000-0000AD000000}"/>
    <cellStyle name="Normal 2 2 3" xfId="79" xr:uid="{00000000-0005-0000-0000-0000AE000000}"/>
    <cellStyle name="Normal 2 2 4" xfId="85" xr:uid="{00000000-0005-0000-0000-0000AF000000}"/>
    <cellStyle name="Normal 3" xfId="22" xr:uid="{00000000-0005-0000-0000-0000B0000000}"/>
    <cellStyle name="Normal 3 2" xfId="14" xr:uid="{00000000-0005-0000-0000-0000B1000000}"/>
    <cellStyle name="Normal 3 4" xfId="8" xr:uid="{00000000-0005-0000-0000-0000B2000000}"/>
    <cellStyle name="Normal 4" xfId="19" xr:uid="{00000000-0005-0000-0000-0000B3000000}"/>
    <cellStyle name="Normal 6" xfId="35" xr:uid="{00000000-0005-0000-0000-0000B4000000}"/>
    <cellStyle name="Normal_Annexes IFRS 300605 vfinale 071005" xfId="9" xr:uid="{00000000-0005-0000-0000-0000B5000000}"/>
    <cellStyle name="Normal_Contrôles Annexes 12.2006" xfId="3" xr:uid="{00000000-0005-0000-0000-0000B6000000}"/>
    <cellStyle name="Normal_Evolution participation ME" xfId="51" xr:uid="{00000000-0005-0000-0000-0000B7000000}"/>
    <cellStyle name="Pourcentage" xfId="2" builtinId="5"/>
    <cellStyle name="Pourcentage 2" xfId="11" xr:uid="{00000000-0005-0000-0000-0000B9000000}"/>
    <cellStyle name="Pourcentage 2 2" xfId="33" xr:uid="{00000000-0005-0000-0000-0000BA000000}"/>
  </cellStyles>
  <dxfs count="1741"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ill>
        <patternFill>
          <bgColor theme="0" tint="-0.14996795556505021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ill>
        <patternFill>
          <bgColor theme="0" tint="-0.14996795556505021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ill>
        <patternFill>
          <bgColor theme="0" tint="-0.14996795556505021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ill>
        <patternFill>
          <bgColor theme="0" tint="-0.14996795556505021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ill>
        <patternFill>
          <bgColor theme="0" tint="-0.14996795556505021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ill>
        <patternFill>
          <bgColor theme="0" tint="-0.14996795556505021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ill>
        <patternFill>
          <bgColor theme="0" tint="-0.14996795556505021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ill>
        <patternFill>
          <bgColor theme="0" tint="-0.14996795556505021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ill>
        <patternFill>
          <bgColor theme="0" tint="-0.14996795556505021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ill>
        <patternFill>
          <bgColor theme="0" tint="-0.14996795556505021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ill>
        <patternFill>
          <bgColor theme="0" tint="-0.14996795556505021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ill>
        <patternFill>
          <bgColor theme="0" tint="-0.14996795556505021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ill>
        <patternFill>
          <bgColor theme="0" tint="-0.14996795556505021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ill>
        <patternFill>
          <bgColor theme="0" tint="-0.14996795556505021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ill>
        <patternFill>
          <bgColor theme="0" tint="-0.14996795556505021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ill>
        <patternFill>
          <bgColor theme="0" tint="-0.14996795556505021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ill>
        <patternFill>
          <bgColor theme="0" tint="-0.14996795556505021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ill>
        <patternFill>
          <bgColor theme="0" tint="-0.14996795556505021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ill>
        <patternFill>
          <bgColor theme="0" tint="-0.14996795556505021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ill>
        <patternFill>
          <bgColor theme="0" tint="-0.14996795556505021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ill>
        <patternFill>
          <bgColor theme="0" tint="-0.14996795556505021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ill>
        <patternFill>
          <bgColor theme="0" tint="-0.14996795556505021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ill>
        <patternFill>
          <bgColor theme="0" tint="-0.14996795556505021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ill>
        <patternFill>
          <bgColor theme="0" tint="-0.14996795556505021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ill>
        <patternFill>
          <bgColor theme="0" tint="-0.14996795556505021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ill>
        <patternFill>
          <bgColor theme="0" tint="-0.14996795556505021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ill>
        <patternFill>
          <bgColor theme="0" tint="-0.14996795556505021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ill>
        <patternFill>
          <bgColor theme="0" tint="-0.14996795556505021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ill>
        <patternFill>
          <bgColor theme="0" tint="-0.14996795556505021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ill>
        <patternFill>
          <bgColor theme="0" tint="-0.14996795556505021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ill>
        <patternFill>
          <bgColor theme="0" tint="-0.14996795556505021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ill>
        <patternFill>
          <bgColor theme="0" tint="-0.14996795556505021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ill>
        <patternFill>
          <bgColor theme="0" tint="-0.14996795556505021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ill>
        <patternFill>
          <bgColor theme="0" tint="-0.14996795556505021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ill>
        <patternFill>
          <bgColor theme="0" tint="-0.14996795556505021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ill>
        <patternFill>
          <bgColor theme="0" tint="-0.14996795556505021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ill>
        <patternFill>
          <bgColor theme="0" tint="-0.14996795556505021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ill>
        <patternFill>
          <bgColor theme="0" tint="-0.14996795556505021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ill>
        <patternFill>
          <bgColor theme="0" tint="-0.14996795556505021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ill>
        <patternFill>
          <bgColor theme="0" tint="-0.14996795556505021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ill>
        <patternFill>
          <bgColor theme="0" tint="-0.14996795556505021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ill>
        <patternFill>
          <bgColor theme="0" tint="-0.14996795556505021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ill>
        <patternFill>
          <bgColor theme="0" tint="-0.14996795556505021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ill>
        <patternFill>
          <bgColor theme="0" tint="-0.14996795556505021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ill>
        <patternFill>
          <bgColor theme="0" tint="-0.14996795556505021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ill>
        <patternFill>
          <bgColor rgb="FFFFC000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6500"/>
      </font>
      <fill>
        <patternFill>
          <bgColor rgb="FFFFEB9C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6500"/>
      </font>
      <fill>
        <patternFill>
          <bgColor rgb="FFFFEB9C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6500"/>
      </font>
      <fill>
        <patternFill>
          <bgColor rgb="FFFFEB9C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6500"/>
      </font>
      <fill>
        <patternFill>
          <bgColor rgb="FFFFEB9C"/>
        </patternFill>
      </fill>
    </dxf>
    <dxf>
      <fill>
        <patternFill>
          <bgColor rgb="FFFFC7CE"/>
        </patternFill>
      </fill>
    </dxf>
    <dxf>
      <fill>
        <patternFill>
          <bgColor rgb="FFFFC000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6500"/>
      </font>
      <fill>
        <patternFill>
          <bgColor rgb="FFFFEB9C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6500"/>
      </font>
      <fill>
        <patternFill>
          <bgColor rgb="FFFFEB9C"/>
        </patternFill>
      </fill>
    </dxf>
    <dxf>
      <fill>
        <patternFill>
          <bgColor rgb="FFFFC7CE"/>
        </patternFill>
      </fill>
    </dxf>
    <dxf>
      <fill>
        <patternFill>
          <bgColor rgb="FFFFC000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6500"/>
      </font>
      <fill>
        <patternFill>
          <bgColor rgb="FFFFEB9C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6500"/>
      </font>
      <fill>
        <patternFill>
          <bgColor rgb="FFFFEB9C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6500"/>
      </font>
      <fill>
        <patternFill>
          <bgColor rgb="FFFFEB9C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6500"/>
      </font>
      <fill>
        <patternFill>
          <bgColor rgb="FFFFEB9C"/>
        </patternFill>
      </fill>
    </dxf>
    <dxf>
      <fill>
        <patternFill>
          <bgColor rgb="FFFFC7CE"/>
        </patternFill>
      </fill>
    </dxf>
    <dxf>
      <fill>
        <patternFill>
          <bgColor rgb="FFFFC000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6500"/>
      </font>
      <fill>
        <patternFill>
          <bgColor rgb="FFFFEB9C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6500"/>
      </font>
      <fill>
        <patternFill>
          <bgColor rgb="FFFFEB9C"/>
        </patternFill>
      </fill>
    </dxf>
    <dxf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ill>
        <patternFill>
          <bgColor theme="5" tint="0.39994506668294322"/>
        </patternFill>
      </fill>
    </dxf>
    <dxf>
      <font>
        <color rgb="FF9C6500"/>
      </font>
      <fill>
        <patternFill>
          <bgColor rgb="FFFFEB9C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ill>
        <patternFill>
          <bgColor theme="5" tint="0.39994506668294322"/>
        </patternFill>
      </fill>
    </dxf>
    <dxf>
      <font>
        <color rgb="FF9C6500"/>
      </font>
      <fill>
        <patternFill>
          <bgColor rgb="FFFFEB9C"/>
        </patternFill>
      </fill>
    </dxf>
    <dxf>
      <font>
        <color rgb="FF9C6500"/>
      </font>
      <fill>
        <patternFill>
          <bgColor rgb="FFFFEB9C"/>
        </patternFill>
      </fill>
    </dxf>
    <dxf>
      <fill>
        <patternFill>
          <bgColor rgb="FFFFC000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6500"/>
      </font>
      <fill>
        <patternFill>
          <bgColor rgb="FFFFEB9C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6500"/>
      </font>
      <fill>
        <patternFill>
          <bgColor rgb="FFFFEB9C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6500"/>
      </font>
      <fill>
        <patternFill>
          <bgColor rgb="FFFFEB9C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6500"/>
      </font>
      <fill>
        <patternFill>
          <bgColor rgb="FFFFEB9C"/>
        </patternFill>
      </fill>
    </dxf>
    <dxf>
      <fill>
        <patternFill>
          <bgColor rgb="FFFFC7CE"/>
        </patternFill>
      </fill>
    </dxf>
    <dxf>
      <fill>
        <patternFill>
          <bgColor rgb="FFFFC000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6500"/>
      </font>
      <fill>
        <patternFill>
          <bgColor rgb="FFFFEB9C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6500"/>
      </font>
      <fill>
        <patternFill>
          <bgColor rgb="FFFFEB9C"/>
        </patternFill>
      </fill>
    </dxf>
    <dxf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ill>
        <patternFill>
          <bgColor theme="5" tint="0.39994506668294322"/>
        </patternFill>
      </fill>
    </dxf>
    <dxf>
      <font>
        <color rgb="FF9C6500"/>
      </font>
      <fill>
        <patternFill>
          <bgColor rgb="FFFFEB9C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ill>
        <patternFill>
          <bgColor theme="5" tint="0.39994506668294322"/>
        </patternFill>
      </fill>
    </dxf>
    <dxf>
      <font>
        <color rgb="FF9C6500"/>
      </font>
      <fill>
        <patternFill>
          <bgColor rgb="FFFFEB9C"/>
        </patternFill>
      </fill>
    </dxf>
    <dxf>
      <font>
        <color rgb="FF9C6500"/>
      </font>
      <fill>
        <patternFill>
          <bgColor rgb="FFFFEB9C"/>
        </patternFill>
      </fill>
    </dxf>
    <dxf>
      <fill>
        <patternFill>
          <bgColor rgb="FFFFC000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6500"/>
      </font>
      <fill>
        <patternFill>
          <bgColor rgb="FFFFEB9C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6500"/>
      </font>
      <fill>
        <patternFill>
          <bgColor rgb="FFFFEB9C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6500"/>
      </font>
      <fill>
        <patternFill>
          <bgColor rgb="FFFFEB9C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6500"/>
      </font>
      <fill>
        <patternFill>
          <bgColor rgb="FFFFEB9C"/>
        </patternFill>
      </fill>
    </dxf>
    <dxf>
      <fill>
        <patternFill>
          <bgColor rgb="FFFFC7CE"/>
        </patternFill>
      </fill>
    </dxf>
    <dxf>
      <fill>
        <patternFill>
          <bgColor rgb="FFFFC000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6500"/>
      </font>
      <fill>
        <patternFill>
          <bgColor rgb="FFFFEB9C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6500"/>
      </font>
      <fill>
        <patternFill>
          <bgColor rgb="FFFFEB9C"/>
        </patternFill>
      </fill>
    </dxf>
    <dxf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ill>
        <patternFill>
          <bgColor theme="5" tint="0.39994506668294322"/>
        </patternFill>
      </fill>
    </dxf>
    <dxf>
      <font>
        <color rgb="FF9C6500"/>
      </font>
      <fill>
        <patternFill>
          <bgColor rgb="FFFFEB9C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ill>
        <patternFill>
          <bgColor theme="5" tint="0.39994506668294322"/>
        </patternFill>
      </fill>
    </dxf>
    <dxf>
      <font>
        <color rgb="FF9C6500"/>
      </font>
      <fill>
        <patternFill>
          <bgColor rgb="FFFFEB9C"/>
        </patternFill>
      </fill>
    </dxf>
    <dxf>
      <font>
        <color rgb="FF9C6500"/>
      </font>
      <fill>
        <patternFill>
          <bgColor rgb="FFFFEB9C"/>
        </patternFill>
      </fill>
    </dxf>
    <dxf>
      <fill>
        <patternFill>
          <bgColor rgb="FFFFC000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6500"/>
      </font>
      <fill>
        <patternFill>
          <bgColor rgb="FFFFEB9C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6500"/>
      </font>
      <fill>
        <patternFill>
          <bgColor rgb="FFFFEB9C"/>
        </patternFill>
      </fill>
    </dxf>
    <dxf>
      <fill>
        <patternFill>
          <bgColor rgb="FFFFC7CE"/>
        </patternFill>
      </fill>
    </dxf>
    <dxf>
      <fill>
        <patternFill>
          <bgColor rgb="FFFFC000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6500"/>
      </font>
      <fill>
        <patternFill>
          <bgColor rgb="FFFFEB9C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6500"/>
      </font>
      <fill>
        <patternFill>
          <bgColor rgb="FFFFEB9C"/>
        </patternFill>
      </fill>
    </dxf>
    <dxf>
      <fill>
        <patternFill>
          <bgColor rgb="FFFFC7CE"/>
        </patternFill>
      </fill>
    </dxf>
    <dxf>
      <fill>
        <patternFill>
          <bgColor rgb="FFFFC000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6500"/>
      </font>
      <fill>
        <patternFill>
          <bgColor rgb="FFFFEB9C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6500"/>
      </font>
      <fill>
        <patternFill>
          <bgColor rgb="FFFFEB9C"/>
        </patternFill>
      </fill>
    </dxf>
    <dxf>
      <fill>
        <patternFill>
          <bgColor rgb="FFFFC7CE"/>
        </patternFill>
      </fill>
    </dxf>
    <dxf>
      <fill>
        <patternFill>
          <bgColor rgb="FFFFC000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6500"/>
      </font>
      <fill>
        <patternFill>
          <bgColor rgb="FFFFEB9C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6500"/>
      </font>
      <fill>
        <patternFill>
          <bgColor rgb="FFFFEB9C"/>
        </patternFill>
      </fill>
    </dxf>
    <dxf>
      <fill>
        <patternFill>
          <bgColor rgb="FFFFC7CE"/>
        </patternFill>
      </fill>
    </dxf>
    <dxf>
      <fill>
        <patternFill>
          <bgColor rgb="FFFFC000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6500"/>
      </font>
      <fill>
        <patternFill>
          <bgColor rgb="FFFFEB9C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6500"/>
      </font>
      <fill>
        <patternFill>
          <bgColor rgb="FFFFEB9C"/>
        </patternFill>
      </fill>
    </dxf>
    <dxf>
      <fill>
        <patternFill>
          <bgColor rgb="FFFFC7CE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6500"/>
      </font>
      <fill>
        <patternFill>
          <bgColor rgb="FFFFEB9C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6500"/>
      </font>
      <fill>
        <patternFill>
          <bgColor rgb="FFFFEB9C"/>
        </patternFill>
      </fill>
    </dxf>
    <dxf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6500"/>
      </font>
      <fill>
        <patternFill>
          <bgColor rgb="FFFFEB9C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6500"/>
      </font>
      <fill>
        <patternFill>
          <bgColor rgb="FFFFEB9C"/>
        </patternFill>
      </fill>
    </dxf>
    <dxf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6500"/>
      </font>
      <fill>
        <patternFill>
          <bgColor rgb="FFFFEB9C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6500"/>
      </font>
      <fill>
        <patternFill>
          <bgColor rgb="FFFFEB9C"/>
        </patternFill>
      </fill>
    </dxf>
    <dxf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6500"/>
      </font>
      <fill>
        <patternFill>
          <bgColor rgb="FFFFEB9C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6500"/>
      </font>
      <fill>
        <patternFill>
          <bgColor rgb="FFFFEB9C"/>
        </patternFill>
      </fill>
    </dxf>
    <dxf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6500"/>
      </font>
      <fill>
        <patternFill>
          <bgColor rgb="FFFFEB9C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6500"/>
      </font>
      <fill>
        <patternFill>
          <bgColor rgb="FFFFEB9C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6500"/>
      </font>
      <fill>
        <patternFill>
          <bgColor rgb="FFFFEB9C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6500"/>
      </font>
      <fill>
        <patternFill>
          <bgColor rgb="FFFFEB9C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6500"/>
      </font>
      <fill>
        <patternFill>
          <bgColor rgb="FFFFEB9C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6500"/>
      </font>
      <fill>
        <patternFill>
          <bgColor rgb="FFFFEB9C"/>
        </patternFill>
      </fill>
    </dxf>
    <dxf>
      <fill>
        <patternFill>
          <bgColor rgb="FFFFC7CE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6500"/>
      </font>
      <fill>
        <patternFill>
          <bgColor rgb="FFFFEB9C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6500"/>
      </font>
      <fill>
        <patternFill>
          <bgColor rgb="FFFFEB9C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6500"/>
      </font>
      <fill>
        <patternFill>
          <bgColor rgb="FFFFEB9C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6500"/>
      </font>
      <fill>
        <patternFill>
          <bgColor rgb="FFFFEB9C"/>
        </patternFill>
      </fill>
    </dxf>
    <dxf>
      <fill>
        <patternFill>
          <bgColor rgb="FFFFC7CE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6500"/>
      </font>
      <fill>
        <patternFill>
          <bgColor rgb="FFFFEB9C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6500"/>
      </font>
      <fill>
        <patternFill>
          <bgColor rgb="FFFFEB9C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6500"/>
      </font>
      <fill>
        <patternFill>
          <bgColor rgb="FFFFEB9C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6500"/>
      </font>
      <fill>
        <patternFill>
          <bgColor rgb="FFFFEB9C"/>
        </patternFill>
      </fill>
    </dxf>
    <dxf>
      <fill>
        <patternFill>
          <bgColor rgb="FFFFC7CE"/>
        </patternFill>
      </fill>
    </dxf>
    <dxf>
      <fill>
        <patternFill>
          <bgColor rgb="FFFFC000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ill>
        <patternFill>
          <bgColor theme="5" tint="0.39994506668294322"/>
        </patternFill>
      </fill>
    </dxf>
    <dxf>
      <font>
        <color rgb="FF9C6500"/>
      </font>
      <fill>
        <patternFill>
          <bgColor rgb="FFFFEB9C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ill>
        <patternFill>
          <bgColor theme="5" tint="0.39994506668294322"/>
        </patternFill>
      </fill>
    </dxf>
    <dxf>
      <font>
        <color rgb="FF9C6500"/>
      </font>
      <fill>
        <patternFill>
          <bgColor rgb="FFFFEB9C"/>
        </patternFill>
      </fill>
    </dxf>
    <dxf>
      <font>
        <color rgb="FF9C6500"/>
      </font>
      <fill>
        <patternFill>
          <bgColor rgb="FFFFEB9C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ill>
        <patternFill>
          <bgColor theme="5" tint="0.39994506668294322"/>
        </patternFill>
      </fill>
    </dxf>
    <dxf>
      <font>
        <color rgb="FF9C6500"/>
      </font>
      <fill>
        <patternFill>
          <bgColor rgb="FFFFEB9C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ill>
        <patternFill>
          <bgColor theme="5" tint="0.39994506668294322"/>
        </patternFill>
      </fill>
    </dxf>
    <dxf>
      <font>
        <color rgb="FF9C6500"/>
      </font>
      <fill>
        <patternFill>
          <bgColor rgb="FFFFEB9C"/>
        </patternFill>
      </fill>
    </dxf>
    <dxf>
      <font>
        <color rgb="FF9C6500"/>
      </font>
      <fill>
        <patternFill>
          <bgColor rgb="FFFFEB9C"/>
        </patternFill>
      </fill>
    </dxf>
    <dxf>
      <fill>
        <patternFill>
          <bgColor rgb="FFFFC000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6500"/>
      </font>
      <fill>
        <patternFill>
          <bgColor rgb="FFFFEB9C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6500"/>
      </font>
      <fill>
        <patternFill>
          <bgColor rgb="FFFFEB9C"/>
        </patternFill>
      </fill>
    </dxf>
    <dxf>
      <fill>
        <patternFill>
          <bgColor rgb="FFFFC7CE"/>
        </patternFill>
      </fill>
    </dxf>
    <dxf>
      <fill>
        <patternFill>
          <bgColor rgb="FFFFC000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6500"/>
      </font>
      <fill>
        <patternFill>
          <bgColor rgb="FFFFEB9C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6500"/>
      </font>
      <fill>
        <patternFill>
          <bgColor rgb="FFFFEB9C"/>
        </patternFill>
      </fill>
    </dxf>
    <dxf>
      <fill>
        <patternFill>
          <bgColor rgb="FFFFC7CE"/>
        </patternFill>
      </fill>
    </dxf>
    <dxf>
      <fill>
        <patternFill>
          <bgColor rgb="FFFFC000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6500"/>
      </font>
      <fill>
        <patternFill>
          <bgColor rgb="FFFFEB9C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6500"/>
      </font>
      <fill>
        <patternFill>
          <bgColor rgb="FFFFEB9C"/>
        </patternFill>
      </fill>
    </dxf>
    <dxf>
      <fill>
        <patternFill>
          <bgColor rgb="FFFFC7CE"/>
        </patternFill>
      </fill>
    </dxf>
    <dxf>
      <fill>
        <patternFill>
          <bgColor rgb="FFFFC000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6500"/>
      </font>
      <fill>
        <patternFill>
          <bgColor rgb="FFFFEB9C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6500"/>
      </font>
      <fill>
        <patternFill>
          <bgColor rgb="FFFFEB9C"/>
        </patternFill>
      </fill>
    </dxf>
    <dxf>
      <fill>
        <patternFill>
          <bgColor rgb="FFFFC7CE"/>
        </patternFill>
      </fill>
    </dxf>
    <dxf>
      <fill>
        <patternFill>
          <bgColor rgb="FFFFC000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6500"/>
      </font>
      <fill>
        <patternFill>
          <bgColor rgb="FFFFEB9C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6500"/>
      </font>
      <fill>
        <patternFill>
          <bgColor rgb="FFFFEB9C"/>
        </patternFill>
      </fill>
    </dxf>
    <dxf>
      <fill>
        <patternFill>
          <bgColor rgb="FFFFC7CE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6500"/>
      </font>
      <fill>
        <patternFill>
          <bgColor rgb="FFFFEB9C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6500"/>
      </font>
      <fill>
        <patternFill>
          <bgColor rgb="FFFFEB9C"/>
        </patternFill>
      </fill>
    </dxf>
    <dxf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6500"/>
      </font>
      <fill>
        <patternFill>
          <bgColor rgb="FFFFEB9C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6500"/>
      </font>
      <fill>
        <patternFill>
          <bgColor rgb="FFFFEB9C"/>
        </patternFill>
      </fill>
    </dxf>
    <dxf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6500"/>
      </font>
      <fill>
        <patternFill>
          <bgColor rgb="FFFFEB9C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6500"/>
      </font>
      <fill>
        <patternFill>
          <bgColor rgb="FFFFEB9C"/>
        </patternFill>
      </fill>
    </dxf>
    <dxf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6500"/>
      </font>
      <fill>
        <patternFill>
          <bgColor rgb="FFFFEB9C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6500"/>
      </font>
      <fill>
        <patternFill>
          <bgColor rgb="FFFFEB9C"/>
        </patternFill>
      </fill>
    </dxf>
    <dxf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6500"/>
      </font>
      <fill>
        <patternFill>
          <bgColor rgb="FFFFEB9C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6500"/>
      </font>
      <fill>
        <patternFill>
          <bgColor rgb="FFFFEB9C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6500"/>
      </font>
      <fill>
        <patternFill>
          <bgColor rgb="FFFFEB9C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6500"/>
      </font>
      <fill>
        <patternFill>
          <bgColor rgb="FFFFEB9C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6500"/>
      </font>
      <fill>
        <patternFill>
          <bgColor rgb="FFFFEB9C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6500"/>
      </font>
      <fill>
        <patternFill>
          <bgColor rgb="FFFFEB9C"/>
        </patternFill>
      </fill>
    </dxf>
    <dxf>
      <fill>
        <patternFill>
          <bgColor rgb="FFFFC7CE"/>
        </patternFill>
      </fill>
    </dxf>
    <dxf>
      <fill>
        <patternFill>
          <bgColor rgb="FFFFC000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</dxfs>
  <tableStyles count="0" defaultTableStyle="TableStyleMedium2" defaultPivotStyle="PivotStyleLight16"/>
  <colors>
    <mruColors>
      <color rgb="FF3DE1F7"/>
      <color rgb="FFFF00FF"/>
      <color rgb="FF9900FF"/>
      <color rgb="FF00FF00"/>
      <color rgb="FF8497B0"/>
      <color rgb="FF6F89C3"/>
      <color rgb="FF6F83C3"/>
      <color rgb="FFFF7C80"/>
      <color rgb="FFFFCCFF"/>
      <color rgb="FF00808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worksheet" Target="worksheets/sheet117.xml"/><Relationship Id="rId21" Type="http://schemas.openxmlformats.org/officeDocument/2006/relationships/worksheet" Target="worksheets/sheet21.xml"/><Relationship Id="rId42" Type="http://schemas.openxmlformats.org/officeDocument/2006/relationships/worksheet" Target="worksheets/sheet42.xml"/><Relationship Id="rId63" Type="http://schemas.openxmlformats.org/officeDocument/2006/relationships/worksheet" Target="worksheets/sheet63.xml"/><Relationship Id="rId84" Type="http://schemas.openxmlformats.org/officeDocument/2006/relationships/worksheet" Target="worksheets/sheet84.xml"/><Relationship Id="rId138" Type="http://schemas.openxmlformats.org/officeDocument/2006/relationships/worksheet" Target="worksheets/sheet138.xml"/><Relationship Id="rId159" Type="http://schemas.openxmlformats.org/officeDocument/2006/relationships/worksheet" Target="worksheets/sheet159.xml"/><Relationship Id="rId170" Type="http://schemas.openxmlformats.org/officeDocument/2006/relationships/worksheet" Target="worksheets/sheet170.xml"/><Relationship Id="rId191" Type="http://schemas.openxmlformats.org/officeDocument/2006/relationships/externalLink" Target="externalLinks/externalLink14.xml"/><Relationship Id="rId205" Type="http://schemas.openxmlformats.org/officeDocument/2006/relationships/externalLink" Target="externalLinks/externalLink28.xml"/><Relationship Id="rId226" Type="http://schemas.openxmlformats.org/officeDocument/2006/relationships/externalLink" Target="externalLinks/externalLink49.xml"/><Relationship Id="rId107" Type="http://schemas.openxmlformats.org/officeDocument/2006/relationships/worksheet" Target="worksheets/sheet107.xml"/><Relationship Id="rId11" Type="http://schemas.openxmlformats.org/officeDocument/2006/relationships/worksheet" Target="worksheets/sheet11.xml"/><Relationship Id="rId32" Type="http://schemas.openxmlformats.org/officeDocument/2006/relationships/worksheet" Target="worksheets/sheet32.xml"/><Relationship Id="rId53" Type="http://schemas.openxmlformats.org/officeDocument/2006/relationships/worksheet" Target="worksheets/sheet53.xml"/><Relationship Id="rId74" Type="http://schemas.openxmlformats.org/officeDocument/2006/relationships/worksheet" Target="worksheets/sheet74.xml"/><Relationship Id="rId128" Type="http://schemas.openxmlformats.org/officeDocument/2006/relationships/worksheet" Target="worksheets/sheet128.xml"/><Relationship Id="rId149" Type="http://schemas.openxmlformats.org/officeDocument/2006/relationships/worksheet" Target="worksheets/sheet149.xml"/><Relationship Id="rId5" Type="http://schemas.openxmlformats.org/officeDocument/2006/relationships/worksheet" Target="worksheets/sheet5.xml"/><Relationship Id="rId95" Type="http://schemas.openxmlformats.org/officeDocument/2006/relationships/worksheet" Target="worksheets/sheet95.xml"/><Relationship Id="rId160" Type="http://schemas.openxmlformats.org/officeDocument/2006/relationships/worksheet" Target="worksheets/sheet160.xml"/><Relationship Id="rId181" Type="http://schemas.openxmlformats.org/officeDocument/2006/relationships/externalLink" Target="externalLinks/externalLink4.xml"/><Relationship Id="rId216" Type="http://schemas.openxmlformats.org/officeDocument/2006/relationships/externalLink" Target="externalLinks/externalLink39.xml"/><Relationship Id="rId22" Type="http://schemas.openxmlformats.org/officeDocument/2006/relationships/worksheet" Target="worksheets/sheet22.xml"/><Relationship Id="rId43" Type="http://schemas.openxmlformats.org/officeDocument/2006/relationships/worksheet" Target="worksheets/sheet43.xml"/><Relationship Id="rId64" Type="http://schemas.openxmlformats.org/officeDocument/2006/relationships/worksheet" Target="worksheets/sheet64.xml"/><Relationship Id="rId118" Type="http://schemas.openxmlformats.org/officeDocument/2006/relationships/worksheet" Target="worksheets/sheet118.xml"/><Relationship Id="rId139" Type="http://schemas.openxmlformats.org/officeDocument/2006/relationships/worksheet" Target="worksheets/sheet139.xml"/><Relationship Id="rId85" Type="http://schemas.openxmlformats.org/officeDocument/2006/relationships/worksheet" Target="worksheets/sheet85.xml"/><Relationship Id="rId150" Type="http://schemas.openxmlformats.org/officeDocument/2006/relationships/worksheet" Target="worksheets/sheet150.xml"/><Relationship Id="rId171" Type="http://schemas.openxmlformats.org/officeDocument/2006/relationships/worksheet" Target="worksheets/sheet171.xml"/><Relationship Id="rId192" Type="http://schemas.openxmlformats.org/officeDocument/2006/relationships/externalLink" Target="externalLinks/externalLink15.xml"/><Relationship Id="rId206" Type="http://schemas.openxmlformats.org/officeDocument/2006/relationships/externalLink" Target="externalLinks/externalLink29.xml"/><Relationship Id="rId227" Type="http://schemas.openxmlformats.org/officeDocument/2006/relationships/externalLink" Target="externalLinks/externalLink50.xml"/><Relationship Id="rId12" Type="http://schemas.openxmlformats.org/officeDocument/2006/relationships/worksheet" Target="worksheets/sheet12.xml"/><Relationship Id="rId33" Type="http://schemas.openxmlformats.org/officeDocument/2006/relationships/worksheet" Target="worksheets/sheet33.xml"/><Relationship Id="rId108" Type="http://schemas.openxmlformats.org/officeDocument/2006/relationships/worksheet" Target="worksheets/sheet108.xml"/><Relationship Id="rId129" Type="http://schemas.openxmlformats.org/officeDocument/2006/relationships/worksheet" Target="worksheets/sheet129.xml"/><Relationship Id="rId54" Type="http://schemas.openxmlformats.org/officeDocument/2006/relationships/worksheet" Target="worksheets/sheet54.xml"/><Relationship Id="rId75" Type="http://schemas.openxmlformats.org/officeDocument/2006/relationships/worksheet" Target="worksheets/sheet75.xml"/><Relationship Id="rId96" Type="http://schemas.openxmlformats.org/officeDocument/2006/relationships/worksheet" Target="worksheets/sheet96.xml"/><Relationship Id="rId140" Type="http://schemas.openxmlformats.org/officeDocument/2006/relationships/worksheet" Target="worksheets/sheet140.xml"/><Relationship Id="rId161" Type="http://schemas.openxmlformats.org/officeDocument/2006/relationships/worksheet" Target="worksheets/sheet161.xml"/><Relationship Id="rId182" Type="http://schemas.openxmlformats.org/officeDocument/2006/relationships/externalLink" Target="externalLinks/externalLink5.xml"/><Relationship Id="rId217" Type="http://schemas.openxmlformats.org/officeDocument/2006/relationships/externalLink" Target="externalLinks/externalLink40.xml"/><Relationship Id="rId6" Type="http://schemas.openxmlformats.org/officeDocument/2006/relationships/worksheet" Target="worksheets/sheet6.xml"/><Relationship Id="rId23" Type="http://schemas.openxmlformats.org/officeDocument/2006/relationships/worksheet" Target="worksheets/sheet23.xml"/><Relationship Id="rId119" Type="http://schemas.openxmlformats.org/officeDocument/2006/relationships/worksheet" Target="worksheets/sheet119.xml"/><Relationship Id="rId44" Type="http://schemas.openxmlformats.org/officeDocument/2006/relationships/worksheet" Target="worksheets/sheet44.xml"/><Relationship Id="rId65" Type="http://schemas.openxmlformats.org/officeDocument/2006/relationships/worksheet" Target="worksheets/sheet65.xml"/><Relationship Id="rId86" Type="http://schemas.openxmlformats.org/officeDocument/2006/relationships/worksheet" Target="worksheets/sheet86.xml"/><Relationship Id="rId130" Type="http://schemas.openxmlformats.org/officeDocument/2006/relationships/worksheet" Target="worksheets/sheet130.xml"/><Relationship Id="rId151" Type="http://schemas.openxmlformats.org/officeDocument/2006/relationships/worksheet" Target="worksheets/sheet151.xml"/><Relationship Id="rId172" Type="http://schemas.openxmlformats.org/officeDocument/2006/relationships/worksheet" Target="worksheets/sheet172.xml"/><Relationship Id="rId193" Type="http://schemas.openxmlformats.org/officeDocument/2006/relationships/externalLink" Target="externalLinks/externalLink16.xml"/><Relationship Id="rId207" Type="http://schemas.openxmlformats.org/officeDocument/2006/relationships/externalLink" Target="externalLinks/externalLink30.xml"/><Relationship Id="rId228" Type="http://schemas.openxmlformats.org/officeDocument/2006/relationships/externalLink" Target="externalLinks/externalLink51.xml"/><Relationship Id="rId13" Type="http://schemas.openxmlformats.org/officeDocument/2006/relationships/worksheet" Target="worksheets/sheet13.xml"/><Relationship Id="rId109" Type="http://schemas.openxmlformats.org/officeDocument/2006/relationships/worksheet" Target="worksheets/sheet109.xml"/><Relationship Id="rId34" Type="http://schemas.openxmlformats.org/officeDocument/2006/relationships/worksheet" Target="worksheets/sheet34.xml"/><Relationship Id="rId55" Type="http://schemas.openxmlformats.org/officeDocument/2006/relationships/worksheet" Target="worksheets/sheet55.xml"/><Relationship Id="rId76" Type="http://schemas.openxmlformats.org/officeDocument/2006/relationships/worksheet" Target="worksheets/sheet76.xml"/><Relationship Id="rId97" Type="http://schemas.openxmlformats.org/officeDocument/2006/relationships/worksheet" Target="worksheets/sheet97.xml"/><Relationship Id="rId120" Type="http://schemas.openxmlformats.org/officeDocument/2006/relationships/worksheet" Target="worksheets/sheet120.xml"/><Relationship Id="rId141" Type="http://schemas.openxmlformats.org/officeDocument/2006/relationships/worksheet" Target="worksheets/sheet141.xml"/><Relationship Id="rId7" Type="http://schemas.openxmlformats.org/officeDocument/2006/relationships/worksheet" Target="worksheets/sheet7.xml"/><Relationship Id="rId162" Type="http://schemas.openxmlformats.org/officeDocument/2006/relationships/worksheet" Target="worksheets/sheet162.xml"/><Relationship Id="rId183" Type="http://schemas.openxmlformats.org/officeDocument/2006/relationships/externalLink" Target="externalLinks/externalLink6.xml"/><Relationship Id="rId218" Type="http://schemas.openxmlformats.org/officeDocument/2006/relationships/externalLink" Target="externalLinks/externalLink41.xml"/><Relationship Id="rId24" Type="http://schemas.openxmlformats.org/officeDocument/2006/relationships/worksheet" Target="worksheets/sheet24.xml"/><Relationship Id="rId45" Type="http://schemas.openxmlformats.org/officeDocument/2006/relationships/worksheet" Target="worksheets/sheet45.xml"/><Relationship Id="rId66" Type="http://schemas.openxmlformats.org/officeDocument/2006/relationships/worksheet" Target="worksheets/sheet66.xml"/><Relationship Id="rId87" Type="http://schemas.openxmlformats.org/officeDocument/2006/relationships/worksheet" Target="worksheets/sheet87.xml"/><Relationship Id="rId110" Type="http://schemas.openxmlformats.org/officeDocument/2006/relationships/worksheet" Target="worksheets/sheet110.xml"/><Relationship Id="rId131" Type="http://schemas.openxmlformats.org/officeDocument/2006/relationships/worksheet" Target="worksheets/sheet131.xml"/><Relationship Id="rId152" Type="http://schemas.openxmlformats.org/officeDocument/2006/relationships/worksheet" Target="worksheets/sheet152.xml"/><Relationship Id="rId173" Type="http://schemas.openxmlformats.org/officeDocument/2006/relationships/worksheet" Target="worksheets/sheet173.xml"/><Relationship Id="rId194" Type="http://schemas.openxmlformats.org/officeDocument/2006/relationships/externalLink" Target="externalLinks/externalLink17.xml"/><Relationship Id="rId208" Type="http://schemas.openxmlformats.org/officeDocument/2006/relationships/externalLink" Target="externalLinks/externalLink31.xml"/><Relationship Id="rId229" Type="http://schemas.openxmlformats.org/officeDocument/2006/relationships/externalLink" Target="externalLinks/externalLink52.xml"/><Relationship Id="rId14" Type="http://schemas.openxmlformats.org/officeDocument/2006/relationships/worksheet" Target="worksheets/sheet14.xml"/><Relationship Id="rId35" Type="http://schemas.openxmlformats.org/officeDocument/2006/relationships/worksheet" Target="worksheets/sheet35.xml"/><Relationship Id="rId56" Type="http://schemas.openxmlformats.org/officeDocument/2006/relationships/worksheet" Target="worksheets/sheet56.xml"/><Relationship Id="rId77" Type="http://schemas.openxmlformats.org/officeDocument/2006/relationships/worksheet" Target="worksheets/sheet77.xml"/><Relationship Id="rId100" Type="http://schemas.openxmlformats.org/officeDocument/2006/relationships/worksheet" Target="worksheets/sheet100.xml"/><Relationship Id="rId8" Type="http://schemas.openxmlformats.org/officeDocument/2006/relationships/worksheet" Target="worksheets/sheet8.xml"/><Relationship Id="rId98" Type="http://schemas.openxmlformats.org/officeDocument/2006/relationships/worksheet" Target="worksheets/sheet98.xml"/><Relationship Id="rId121" Type="http://schemas.openxmlformats.org/officeDocument/2006/relationships/worksheet" Target="worksheets/sheet121.xml"/><Relationship Id="rId142" Type="http://schemas.openxmlformats.org/officeDocument/2006/relationships/worksheet" Target="worksheets/sheet142.xml"/><Relationship Id="rId163" Type="http://schemas.openxmlformats.org/officeDocument/2006/relationships/worksheet" Target="worksheets/sheet163.xml"/><Relationship Id="rId184" Type="http://schemas.openxmlformats.org/officeDocument/2006/relationships/externalLink" Target="externalLinks/externalLink7.xml"/><Relationship Id="rId219" Type="http://schemas.openxmlformats.org/officeDocument/2006/relationships/externalLink" Target="externalLinks/externalLink42.xml"/><Relationship Id="rId230" Type="http://schemas.openxmlformats.org/officeDocument/2006/relationships/theme" Target="theme/theme1.xml"/><Relationship Id="rId25" Type="http://schemas.openxmlformats.org/officeDocument/2006/relationships/worksheet" Target="worksheets/sheet25.xml"/><Relationship Id="rId46" Type="http://schemas.openxmlformats.org/officeDocument/2006/relationships/worksheet" Target="worksheets/sheet46.xml"/><Relationship Id="rId67" Type="http://schemas.openxmlformats.org/officeDocument/2006/relationships/worksheet" Target="worksheets/sheet67.xml"/><Relationship Id="rId20" Type="http://schemas.openxmlformats.org/officeDocument/2006/relationships/worksheet" Target="worksheets/sheet20.xml"/><Relationship Id="rId41" Type="http://schemas.openxmlformats.org/officeDocument/2006/relationships/worksheet" Target="worksheets/sheet41.xml"/><Relationship Id="rId62" Type="http://schemas.openxmlformats.org/officeDocument/2006/relationships/worksheet" Target="worksheets/sheet62.xml"/><Relationship Id="rId83" Type="http://schemas.openxmlformats.org/officeDocument/2006/relationships/worksheet" Target="worksheets/sheet83.xml"/><Relationship Id="rId88" Type="http://schemas.openxmlformats.org/officeDocument/2006/relationships/worksheet" Target="worksheets/sheet88.xml"/><Relationship Id="rId111" Type="http://schemas.openxmlformats.org/officeDocument/2006/relationships/worksheet" Target="worksheets/sheet111.xml"/><Relationship Id="rId132" Type="http://schemas.openxmlformats.org/officeDocument/2006/relationships/worksheet" Target="worksheets/sheet132.xml"/><Relationship Id="rId153" Type="http://schemas.openxmlformats.org/officeDocument/2006/relationships/worksheet" Target="worksheets/sheet153.xml"/><Relationship Id="rId174" Type="http://schemas.openxmlformats.org/officeDocument/2006/relationships/worksheet" Target="worksheets/sheet174.xml"/><Relationship Id="rId179" Type="http://schemas.openxmlformats.org/officeDocument/2006/relationships/externalLink" Target="externalLinks/externalLink2.xml"/><Relationship Id="rId195" Type="http://schemas.openxmlformats.org/officeDocument/2006/relationships/externalLink" Target="externalLinks/externalLink18.xml"/><Relationship Id="rId209" Type="http://schemas.openxmlformats.org/officeDocument/2006/relationships/externalLink" Target="externalLinks/externalLink32.xml"/><Relationship Id="rId190" Type="http://schemas.openxmlformats.org/officeDocument/2006/relationships/externalLink" Target="externalLinks/externalLink13.xml"/><Relationship Id="rId204" Type="http://schemas.openxmlformats.org/officeDocument/2006/relationships/externalLink" Target="externalLinks/externalLink27.xml"/><Relationship Id="rId220" Type="http://schemas.openxmlformats.org/officeDocument/2006/relationships/externalLink" Target="externalLinks/externalLink43.xml"/><Relationship Id="rId225" Type="http://schemas.openxmlformats.org/officeDocument/2006/relationships/externalLink" Target="externalLinks/externalLink48.xml"/><Relationship Id="rId15" Type="http://schemas.openxmlformats.org/officeDocument/2006/relationships/worksheet" Target="worksheets/sheet15.xml"/><Relationship Id="rId36" Type="http://schemas.openxmlformats.org/officeDocument/2006/relationships/worksheet" Target="worksheets/sheet36.xml"/><Relationship Id="rId57" Type="http://schemas.openxmlformats.org/officeDocument/2006/relationships/worksheet" Target="worksheets/sheet57.xml"/><Relationship Id="rId106" Type="http://schemas.openxmlformats.org/officeDocument/2006/relationships/worksheet" Target="worksheets/sheet106.xml"/><Relationship Id="rId127" Type="http://schemas.openxmlformats.org/officeDocument/2006/relationships/worksheet" Target="worksheets/sheet127.xml"/><Relationship Id="rId10" Type="http://schemas.openxmlformats.org/officeDocument/2006/relationships/worksheet" Target="worksheets/sheet10.xml"/><Relationship Id="rId31" Type="http://schemas.openxmlformats.org/officeDocument/2006/relationships/worksheet" Target="worksheets/sheet31.xml"/><Relationship Id="rId52" Type="http://schemas.openxmlformats.org/officeDocument/2006/relationships/worksheet" Target="worksheets/sheet52.xml"/><Relationship Id="rId73" Type="http://schemas.openxmlformats.org/officeDocument/2006/relationships/worksheet" Target="worksheets/sheet73.xml"/><Relationship Id="rId78" Type="http://schemas.openxmlformats.org/officeDocument/2006/relationships/worksheet" Target="worksheets/sheet78.xml"/><Relationship Id="rId94" Type="http://schemas.openxmlformats.org/officeDocument/2006/relationships/worksheet" Target="worksheets/sheet94.xml"/><Relationship Id="rId99" Type="http://schemas.openxmlformats.org/officeDocument/2006/relationships/worksheet" Target="worksheets/sheet99.xml"/><Relationship Id="rId101" Type="http://schemas.openxmlformats.org/officeDocument/2006/relationships/worksheet" Target="worksheets/sheet101.xml"/><Relationship Id="rId122" Type="http://schemas.openxmlformats.org/officeDocument/2006/relationships/worksheet" Target="worksheets/sheet122.xml"/><Relationship Id="rId143" Type="http://schemas.openxmlformats.org/officeDocument/2006/relationships/worksheet" Target="worksheets/sheet143.xml"/><Relationship Id="rId148" Type="http://schemas.openxmlformats.org/officeDocument/2006/relationships/worksheet" Target="worksheets/sheet148.xml"/><Relationship Id="rId164" Type="http://schemas.openxmlformats.org/officeDocument/2006/relationships/worksheet" Target="worksheets/sheet164.xml"/><Relationship Id="rId169" Type="http://schemas.openxmlformats.org/officeDocument/2006/relationships/worksheet" Target="worksheets/sheet169.xml"/><Relationship Id="rId185" Type="http://schemas.openxmlformats.org/officeDocument/2006/relationships/externalLink" Target="externalLinks/externalLink8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80" Type="http://schemas.openxmlformats.org/officeDocument/2006/relationships/externalLink" Target="externalLinks/externalLink3.xml"/><Relationship Id="rId210" Type="http://schemas.openxmlformats.org/officeDocument/2006/relationships/externalLink" Target="externalLinks/externalLink33.xml"/><Relationship Id="rId215" Type="http://schemas.openxmlformats.org/officeDocument/2006/relationships/externalLink" Target="externalLinks/externalLink38.xml"/><Relationship Id="rId26" Type="http://schemas.openxmlformats.org/officeDocument/2006/relationships/worksheet" Target="worksheets/sheet26.xml"/><Relationship Id="rId231" Type="http://schemas.openxmlformats.org/officeDocument/2006/relationships/styles" Target="styles.xml"/><Relationship Id="rId47" Type="http://schemas.openxmlformats.org/officeDocument/2006/relationships/worksheet" Target="worksheets/sheet47.xml"/><Relationship Id="rId68" Type="http://schemas.openxmlformats.org/officeDocument/2006/relationships/worksheet" Target="worksheets/sheet68.xml"/><Relationship Id="rId89" Type="http://schemas.openxmlformats.org/officeDocument/2006/relationships/worksheet" Target="worksheets/sheet89.xml"/><Relationship Id="rId112" Type="http://schemas.openxmlformats.org/officeDocument/2006/relationships/worksheet" Target="worksheets/sheet112.xml"/><Relationship Id="rId133" Type="http://schemas.openxmlformats.org/officeDocument/2006/relationships/worksheet" Target="worksheets/sheet133.xml"/><Relationship Id="rId154" Type="http://schemas.openxmlformats.org/officeDocument/2006/relationships/worksheet" Target="worksheets/sheet154.xml"/><Relationship Id="rId175" Type="http://schemas.openxmlformats.org/officeDocument/2006/relationships/worksheet" Target="worksheets/sheet175.xml"/><Relationship Id="rId196" Type="http://schemas.openxmlformats.org/officeDocument/2006/relationships/externalLink" Target="externalLinks/externalLink19.xml"/><Relationship Id="rId200" Type="http://schemas.openxmlformats.org/officeDocument/2006/relationships/externalLink" Target="externalLinks/externalLink23.xml"/><Relationship Id="rId16" Type="http://schemas.openxmlformats.org/officeDocument/2006/relationships/worksheet" Target="worksheets/sheet16.xml"/><Relationship Id="rId221" Type="http://schemas.openxmlformats.org/officeDocument/2006/relationships/externalLink" Target="externalLinks/externalLink44.xml"/><Relationship Id="rId37" Type="http://schemas.openxmlformats.org/officeDocument/2006/relationships/worksheet" Target="worksheets/sheet37.xml"/><Relationship Id="rId58" Type="http://schemas.openxmlformats.org/officeDocument/2006/relationships/worksheet" Target="worksheets/sheet58.xml"/><Relationship Id="rId79" Type="http://schemas.openxmlformats.org/officeDocument/2006/relationships/worksheet" Target="worksheets/sheet79.xml"/><Relationship Id="rId102" Type="http://schemas.openxmlformats.org/officeDocument/2006/relationships/worksheet" Target="worksheets/sheet102.xml"/><Relationship Id="rId123" Type="http://schemas.openxmlformats.org/officeDocument/2006/relationships/worksheet" Target="worksheets/sheet123.xml"/><Relationship Id="rId144" Type="http://schemas.openxmlformats.org/officeDocument/2006/relationships/worksheet" Target="worksheets/sheet144.xml"/><Relationship Id="rId90" Type="http://schemas.openxmlformats.org/officeDocument/2006/relationships/worksheet" Target="worksheets/sheet90.xml"/><Relationship Id="rId165" Type="http://schemas.openxmlformats.org/officeDocument/2006/relationships/worksheet" Target="worksheets/sheet165.xml"/><Relationship Id="rId186" Type="http://schemas.openxmlformats.org/officeDocument/2006/relationships/externalLink" Target="externalLinks/externalLink9.xml"/><Relationship Id="rId211" Type="http://schemas.openxmlformats.org/officeDocument/2006/relationships/externalLink" Target="externalLinks/externalLink34.xml"/><Relationship Id="rId232" Type="http://schemas.openxmlformats.org/officeDocument/2006/relationships/sharedStrings" Target="sharedStrings.xml"/><Relationship Id="rId27" Type="http://schemas.openxmlformats.org/officeDocument/2006/relationships/worksheet" Target="worksheets/sheet27.xml"/><Relationship Id="rId48" Type="http://schemas.openxmlformats.org/officeDocument/2006/relationships/worksheet" Target="worksheets/sheet48.xml"/><Relationship Id="rId69" Type="http://schemas.openxmlformats.org/officeDocument/2006/relationships/worksheet" Target="worksheets/sheet69.xml"/><Relationship Id="rId113" Type="http://schemas.openxmlformats.org/officeDocument/2006/relationships/worksheet" Target="worksheets/sheet113.xml"/><Relationship Id="rId134" Type="http://schemas.openxmlformats.org/officeDocument/2006/relationships/worksheet" Target="worksheets/sheet134.xml"/><Relationship Id="rId80" Type="http://schemas.openxmlformats.org/officeDocument/2006/relationships/worksheet" Target="worksheets/sheet80.xml"/><Relationship Id="rId155" Type="http://schemas.openxmlformats.org/officeDocument/2006/relationships/worksheet" Target="worksheets/sheet155.xml"/><Relationship Id="rId176" Type="http://schemas.openxmlformats.org/officeDocument/2006/relationships/worksheet" Target="worksheets/sheet176.xml"/><Relationship Id="rId197" Type="http://schemas.openxmlformats.org/officeDocument/2006/relationships/externalLink" Target="externalLinks/externalLink20.xml"/><Relationship Id="rId201" Type="http://schemas.openxmlformats.org/officeDocument/2006/relationships/externalLink" Target="externalLinks/externalLink24.xml"/><Relationship Id="rId222" Type="http://schemas.openxmlformats.org/officeDocument/2006/relationships/externalLink" Target="externalLinks/externalLink45.xml"/><Relationship Id="rId17" Type="http://schemas.openxmlformats.org/officeDocument/2006/relationships/worksheet" Target="worksheets/sheet17.xml"/><Relationship Id="rId38" Type="http://schemas.openxmlformats.org/officeDocument/2006/relationships/worksheet" Target="worksheets/sheet38.xml"/><Relationship Id="rId59" Type="http://schemas.openxmlformats.org/officeDocument/2006/relationships/worksheet" Target="worksheets/sheet59.xml"/><Relationship Id="rId103" Type="http://schemas.openxmlformats.org/officeDocument/2006/relationships/worksheet" Target="worksheets/sheet103.xml"/><Relationship Id="rId124" Type="http://schemas.openxmlformats.org/officeDocument/2006/relationships/worksheet" Target="worksheets/sheet124.xml"/><Relationship Id="rId70" Type="http://schemas.openxmlformats.org/officeDocument/2006/relationships/worksheet" Target="worksheets/sheet70.xml"/><Relationship Id="rId91" Type="http://schemas.openxmlformats.org/officeDocument/2006/relationships/worksheet" Target="worksheets/sheet91.xml"/><Relationship Id="rId145" Type="http://schemas.openxmlformats.org/officeDocument/2006/relationships/worksheet" Target="worksheets/sheet145.xml"/><Relationship Id="rId166" Type="http://schemas.openxmlformats.org/officeDocument/2006/relationships/worksheet" Target="worksheets/sheet166.xml"/><Relationship Id="rId187" Type="http://schemas.openxmlformats.org/officeDocument/2006/relationships/externalLink" Target="externalLinks/externalLink10.xml"/><Relationship Id="rId1" Type="http://schemas.openxmlformats.org/officeDocument/2006/relationships/worksheet" Target="worksheets/sheet1.xml"/><Relationship Id="rId212" Type="http://schemas.openxmlformats.org/officeDocument/2006/relationships/externalLink" Target="externalLinks/externalLink35.xml"/><Relationship Id="rId233" Type="http://schemas.openxmlformats.org/officeDocument/2006/relationships/calcChain" Target="calcChain.xml"/><Relationship Id="rId28" Type="http://schemas.openxmlformats.org/officeDocument/2006/relationships/worksheet" Target="worksheets/sheet28.xml"/><Relationship Id="rId49" Type="http://schemas.openxmlformats.org/officeDocument/2006/relationships/worksheet" Target="worksheets/sheet49.xml"/><Relationship Id="rId114" Type="http://schemas.openxmlformats.org/officeDocument/2006/relationships/worksheet" Target="worksheets/sheet114.xml"/><Relationship Id="rId60" Type="http://schemas.openxmlformats.org/officeDocument/2006/relationships/worksheet" Target="worksheets/sheet60.xml"/><Relationship Id="rId81" Type="http://schemas.openxmlformats.org/officeDocument/2006/relationships/worksheet" Target="worksheets/sheet81.xml"/><Relationship Id="rId135" Type="http://schemas.openxmlformats.org/officeDocument/2006/relationships/worksheet" Target="worksheets/sheet135.xml"/><Relationship Id="rId156" Type="http://schemas.openxmlformats.org/officeDocument/2006/relationships/worksheet" Target="worksheets/sheet156.xml"/><Relationship Id="rId177" Type="http://schemas.openxmlformats.org/officeDocument/2006/relationships/worksheet" Target="worksheets/sheet177.xml"/><Relationship Id="rId198" Type="http://schemas.openxmlformats.org/officeDocument/2006/relationships/externalLink" Target="externalLinks/externalLink21.xml"/><Relationship Id="rId202" Type="http://schemas.openxmlformats.org/officeDocument/2006/relationships/externalLink" Target="externalLinks/externalLink25.xml"/><Relationship Id="rId223" Type="http://schemas.openxmlformats.org/officeDocument/2006/relationships/externalLink" Target="externalLinks/externalLink46.xml"/><Relationship Id="rId18" Type="http://schemas.openxmlformats.org/officeDocument/2006/relationships/worksheet" Target="worksheets/sheet18.xml"/><Relationship Id="rId39" Type="http://schemas.openxmlformats.org/officeDocument/2006/relationships/worksheet" Target="worksheets/sheet39.xml"/><Relationship Id="rId50" Type="http://schemas.openxmlformats.org/officeDocument/2006/relationships/worksheet" Target="worksheets/sheet50.xml"/><Relationship Id="rId104" Type="http://schemas.openxmlformats.org/officeDocument/2006/relationships/worksheet" Target="worksheets/sheet104.xml"/><Relationship Id="rId125" Type="http://schemas.openxmlformats.org/officeDocument/2006/relationships/worksheet" Target="worksheets/sheet125.xml"/><Relationship Id="rId146" Type="http://schemas.openxmlformats.org/officeDocument/2006/relationships/worksheet" Target="worksheets/sheet146.xml"/><Relationship Id="rId167" Type="http://schemas.openxmlformats.org/officeDocument/2006/relationships/worksheet" Target="worksheets/sheet167.xml"/><Relationship Id="rId188" Type="http://schemas.openxmlformats.org/officeDocument/2006/relationships/externalLink" Target="externalLinks/externalLink11.xml"/><Relationship Id="rId71" Type="http://schemas.openxmlformats.org/officeDocument/2006/relationships/worksheet" Target="worksheets/sheet71.xml"/><Relationship Id="rId92" Type="http://schemas.openxmlformats.org/officeDocument/2006/relationships/worksheet" Target="worksheets/sheet92.xml"/><Relationship Id="rId213" Type="http://schemas.openxmlformats.org/officeDocument/2006/relationships/externalLink" Target="externalLinks/externalLink36.xml"/><Relationship Id="rId2" Type="http://schemas.openxmlformats.org/officeDocument/2006/relationships/worksheet" Target="worksheets/sheet2.xml"/><Relationship Id="rId29" Type="http://schemas.openxmlformats.org/officeDocument/2006/relationships/worksheet" Target="worksheets/sheet29.xml"/><Relationship Id="rId40" Type="http://schemas.openxmlformats.org/officeDocument/2006/relationships/worksheet" Target="worksheets/sheet40.xml"/><Relationship Id="rId115" Type="http://schemas.openxmlformats.org/officeDocument/2006/relationships/worksheet" Target="worksheets/sheet115.xml"/><Relationship Id="rId136" Type="http://schemas.openxmlformats.org/officeDocument/2006/relationships/worksheet" Target="worksheets/sheet136.xml"/><Relationship Id="rId157" Type="http://schemas.openxmlformats.org/officeDocument/2006/relationships/worksheet" Target="worksheets/sheet157.xml"/><Relationship Id="rId178" Type="http://schemas.openxmlformats.org/officeDocument/2006/relationships/externalLink" Target="externalLinks/externalLink1.xml"/><Relationship Id="rId61" Type="http://schemas.openxmlformats.org/officeDocument/2006/relationships/worksheet" Target="worksheets/sheet61.xml"/><Relationship Id="rId82" Type="http://schemas.openxmlformats.org/officeDocument/2006/relationships/worksheet" Target="worksheets/sheet82.xml"/><Relationship Id="rId199" Type="http://schemas.openxmlformats.org/officeDocument/2006/relationships/externalLink" Target="externalLinks/externalLink22.xml"/><Relationship Id="rId203" Type="http://schemas.openxmlformats.org/officeDocument/2006/relationships/externalLink" Target="externalLinks/externalLink26.xml"/><Relationship Id="rId19" Type="http://schemas.openxmlformats.org/officeDocument/2006/relationships/worksheet" Target="worksheets/sheet19.xml"/><Relationship Id="rId224" Type="http://schemas.openxmlformats.org/officeDocument/2006/relationships/externalLink" Target="externalLinks/externalLink47.xml"/><Relationship Id="rId30" Type="http://schemas.openxmlformats.org/officeDocument/2006/relationships/worksheet" Target="worksheets/sheet30.xml"/><Relationship Id="rId105" Type="http://schemas.openxmlformats.org/officeDocument/2006/relationships/worksheet" Target="worksheets/sheet105.xml"/><Relationship Id="rId126" Type="http://schemas.openxmlformats.org/officeDocument/2006/relationships/worksheet" Target="worksheets/sheet126.xml"/><Relationship Id="rId147" Type="http://schemas.openxmlformats.org/officeDocument/2006/relationships/worksheet" Target="worksheets/sheet147.xml"/><Relationship Id="rId168" Type="http://schemas.openxmlformats.org/officeDocument/2006/relationships/worksheet" Target="worksheets/sheet168.xml"/><Relationship Id="rId51" Type="http://schemas.openxmlformats.org/officeDocument/2006/relationships/worksheet" Target="worksheets/sheet51.xml"/><Relationship Id="rId72" Type="http://schemas.openxmlformats.org/officeDocument/2006/relationships/worksheet" Target="worksheets/sheet72.xml"/><Relationship Id="rId93" Type="http://schemas.openxmlformats.org/officeDocument/2006/relationships/worksheet" Target="worksheets/sheet93.xml"/><Relationship Id="rId189" Type="http://schemas.openxmlformats.org/officeDocument/2006/relationships/externalLink" Target="externalLinks/externalLink12.xml"/><Relationship Id="rId3" Type="http://schemas.openxmlformats.org/officeDocument/2006/relationships/worksheet" Target="worksheets/sheet3.xml"/><Relationship Id="rId214" Type="http://schemas.openxmlformats.org/officeDocument/2006/relationships/externalLink" Target="externalLinks/externalLink37.xml"/><Relationship Id="rId116" Type="http://schemas.openxmlformats.org/officeDocument/2006/relationships/worksheet" Target="worksheets/sheet116.xml"/><Relationship Id="rId137" Type="http://schemas.openxmlformats.org/officeDocument/2006/relationships/worksheet" Target="worksheets/sheet137.xml"/><Relationship Id="rId158" Type="http://schemas.openxmlformats.org/officeDocument/2006/relationships/worksheet" Target="worksheets/sheet158.xml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image" Target="../media/image7.jpeg"/></Relationships>
</file>

<file path=xl/drawings/_rels/drawing11.xml.rels><?xml version="1.0" encoding="UTF-8" standalone="yes"?>
<Relationships xmlns="http://schemas.openxmlformats.org/package/2006/relationships"><Relationship Id="rId1" Type="http://schemas.openxmlformats.org/officeDocument/2006/relationships/image" Target="../media/image8.emf"/></Relationships>
</file>

<file path=xl/drawings/_rels/drawing12.xml.rels><?xml version="1.0" encoding="UTF-8" standalone="yes"?>
<Relationships xmlns="http://schemas.openxmlformats.org/package/2006/relationships"><Relationship Id="rId1" Type="http://schemas.openxmlformats.org/officeDocument/2006/relationships/image" Target="../media/image9.emf"/></Relationships>
</file>

<file path=xl/drawings/_rels/drawing13.xml.rels><?xml version="1.0" encoding="UTF-8" standalone="yes"?>
<Relationships xmlns="http://schemas.openxmlformats.org/package/2006/relationships"><Relationship Id="rId1" Type="http://schemas.openxmlformats.org/officeDocument/2006/relationships/image" Target="../media/image10.emf"/></Relationships>
</file>

<file path=xl/drawings/_rels/drawing14.xml.rels><?xml version="1.0" encoding="UTF-8" standalone="yes"?>
<Relationships xmlns="http://schemas.openxmlformats.org/package/2006/relationships"><Relationship Id="rId1" Type="http://schemas.openxmlformats.org/officeDocument/2006/relationships/image" Target="../media/image11.emf"/></Relationships>
</file>

<file path=xl/drawings/_rels/drawing15.xml.rels><?xml version="1.0" encoding="UTF-8" standalone="yes"?>
<Relationships xmlns="http://schemas.openxmlformats.org/package/2006/relationships"><Relationship Id="rId1" Type="http://schemas.openxmlformats.org/officeDocument/2006/relationships/image" Target="../media/image12.png"/></Relationships>
</file>

<file path=xl/drawings/_rels/drawing16.xml.rels><?xml version="1.0" encoding="UTF-8" standalone="yes"?>
<Relationships xmlns="http://schemas.openxmlformats.org/package/2006/relationships"><Relationship Id="rId1" Type="http://schemas.openxmlformats.org/officeDocument/2006/relationships/image" Target="../media/image13.emf"/></Relationships>
</file>

<file path=xl/drawings/_rels/drawing17.xml.rels><?xml version="1.0" encoding="UTF-8" standalone="yes"?>
<Relationships xmlns="http://schemas.openxmlformats.org/package/2006/relationships"><Relationship Id="rId1" Type="http://schemas.openxmlformats.org/officeDocument/2006/relationships/image" Target="../media/image14.emf"/></Relationships>
</file>

<file path=xl/drawings/_rels/drawing20.xml.rels><?xml version="1.0" encoding="UTF-8" standalone="yes"?>
<Relationships xmlns="http://schemas.openxmlformats.org/package/2006/relationships"><Relationship Id="rId2" Type="http://schemas.openxmlformats.org/officeDocument/2006/relationships/image" Target="../media/image16.png"/><Relationship Id="rId1" Type="http://schemas.openxmlformats.org/officeDocument/2006/relationships/image" Target="../media/image15.png"/></Relationships>
</file>

<file path=xl/drawings/_rels/drawing23.xml.rels><?xml version="1.0" encoding="UTF-8" standalone="yes"?>
<Relationships xmlns="http://schemas.openxmlformats.org/package/2006/relationships"><Relationship Id="rId2" Type="http://schemas.openxmlformats.org/officeDocument/2006/relationships/image" Target="cid:image002.png@01DA1E04.C0FFE830" TargetMode="External"/><Relationship Id="rId1" Type="http://schemas.openxmlformats.org/officeDocument/2006/relationships/image" Target="../media/image17.pn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_rels/drawing3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8.png"/></Relationships>
</file>

<file path=xl/drawings/_rels/drawing3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8.png"/></Relationships>
</file>

<file path=xl/drawings/_rels/drawing33.xml.rels><?xml version="1.0" encoding="UTF-8" standalone="yes"?>
<Relationships xmlns="http://schemas.openxmlformats.org/package/2006/relationships"><Relationship Id="rId1" Type="http://schemas.openxmlformats.org/officeDocument/2006/relationships/image" Target="../media/image18.png"/></Relationships>
</file>

<file path=xl/drawings/_rels/drawing34.xml.rels><?xml version="1.0" encoding="UTF-8" standalone="yes"?>
<Relationships xmlns="http://schemas.openxmlformats.org/package/2006/relationships"><Relationship Id="rId1" Type="http://schemas.openxmlformats.org/officeDocument/2006/relationships/image" Target="../media/image19.emf"/></Relationships>
</file>

<file path=xl/drawings/_rels/drawing35.xml.rels><?xml version="1.0" encoding="UTF-8" standalone="yes"?>
<Relationships xmlns="http://schemas.openxmlformats.org/package/2006/relationships"><Relationship Id="rId1" Type="http://schemas.openxmlformats.org/officeDocument/2006/relationships/image" Target="../media/image20.emf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emf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emf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emf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image" Target="../media/image5.emf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image" Target="../media/image5.emf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image" Target="../media/image6.emf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6350</xdr:colOff>
      <xdr:row>0</xdr:row>
      <xdr:rowOff>0</xdr:rowOff>
    </xdr:from>
    <xdr:to>
      <xdr:col>0</xdr:col>
      <xdr:colOff>1866900</xdr:colOff>
      <xdr:row>4</xdr:row>
      <xdr:rowOff>158750</xdr:rowOff>
    </xdr:to>
    <xdr:sp macro="" textlink="">
      <xdr:nvSpPr>
        <xdr:cNvPr id="2" name="Rectangle à coins arrondis 1">
          <a:extLst>
            <a:ext uri="{FF2B5EF4-FFF2-40B4-BE49-F238E27FC236}">
              <a16:creationId xmlns:a16="http://schemas.microsoft.com/office/drawing/2014/main" id="{00000000-0008-0000-1500-000002000000}"/>
            </a:ext>
          </a:extLst>
        </xdr:cNvPr>
        <xdr:cNvSpPr/>
      </xdr:nvSpPr>
      <xdr:spPr>
        <a:xfrm rot="10800000" flipH="1" flipV="1">
          <a:off x="6350" y="0"/>
          <a:ext cx="1860550" cy="895350"/>
        </a:xfrm>
        <a:prstGeom prst="roundRect">
          <a:avLst/>
        </a:prstGeom>
        <a:solidFill>
          <a:srgbClr val="F490A8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rot="0" spcFirstLastPara="0" vert="horz" wrap="square" lIns="91440" tIns="45720" rIns="91440" bIns="45720" numCol="1" spcCol="0" rtlCol="0" fromWordArt="0" anchor="ctr" anchorCtr="0" forceAA="0" compatLnSpc="1">
          <a:prstTxWarp prst="textNoShape">
            <a:avLst/>
          </a:prstTxWarp>
          <a:noAutofit/>
        </a:bodyPr>
        <a:lstStyle/>
        <a:p>
          <a:pPr algn="ctr">
            <a:spcAft>
              <a:spcPts val="0"/>
            </a:spcAft>
          </a:pPr>
          <a:r>
            <a:rPr lang="fr-FR" sz="1200">
              <a:effectLst/>
              <a:latin typeface="Times New Roman" panose="02020603050405020304" pitchFamily="18" charset="0"/>
              <a:ea typeface="Times New Roman" panose="02020603050405020304" pitchFamily="18" charset="0"/>
            </a:rPr>
            <a:t>Actualisation à faire en annuel sans</a:t>
          </a:r>
          <a:r>
            <a:rPr lang="fr-FR" sz="1200" baseline="0">
              <a:effectLst/>
              <a:latin typeface="Times New Roman" panose="02020603050405020304" pitchFamily="18" charset="0"/>
              <a:ea typeface="Times New Roman" panose="02020603050405020304" pitchFamily="18" charset="0"/>
            </a:rPr>
            <a:t> plus faire référence aux comptes sociaux soit toutes les TPNC</a:t>
          </a:r>
          <a:endParaRPr lang="fr-FR" sz="1200">
            <a:effectLst/>
            <a:latin typeface="Times New Roman" panose="02020603050405020304" pitchFamily="18" charset="0"/>
            <a:ea typeface="Times New Roman" panose="02020603050405020304" pitchFamily="18" charset="0"/>
          </a:endParaRPr>
        </a:p>
      </xdr:txBody>
    </xdr:sp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>
    <xdr:from>
      <xdr:col>40</xdr:col>
      <xdr:colOff>885152</xdr:colOff>
      <xdr:row>15</xdr:row>
      <xdr:rowOff>83384</xdr:rowOff>
    </xdr:from>
    <xdr:to>
      <xdr:col>42</xdr:col>
      <xdr:colOff>504954</xdr:colOff>
      <xdr:row>30</xdr:row>
      <xdr:rowOff>42077</xdr:rowOff>
    </xdr:to>
    <xdr:pic>
      <xdr:nvPicPr>
        <xdr:cNvPr id="2" name="Image 1" descr="image004">
          <a:extLst>
            <a:ext uri="{FF2B5EF4-FFF2-40B4-BE49-F238E27FC236}">
              <a16:creationId xmlns:a16="http://schemas.microsoft.com/office/drawing/2014/main" id="{00000000-0008-0000-3A00-000002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159647" y="3399495"/>
          <a:ext cx="5572125" cy="28194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0</xdr:row>
      <xdr:rowOff>0</xdr:rowOff>
    </xdr:from>
    <xdr:to>
      <xdr:col>2</xdr:col>
      <xdr:colOff>914400</xdr:colOff>
      <xdr:row>0</xdr:row>
      <xdr:rowOff>0</xdr:rowOff>
    </xdr:to>
    <xdr:sp macro="" textlink="">
      <xdr:nvSpPr>
        <xdr:cNvPr id="2" name="CustomMemberDispatchertb1" hidden="1">
          <a:extLst>
            <a:ext uri="{63B3BB69-23CF-44E3-9099-C40C66FF867C}">
              <a14:compatExt xmlns:a14="http://schemas.microsoft.com/office/drawing/2010/main" spid="_x0000_s28673"/>
            </a:ext>
            <a:ext uri="{FF2B5EF4-FFF2-40B4-BE49-F238E27FC236}">
              <a16:creationId xmlns:a16="http://schemas.microsoft.com/office/drawing/2014/main" id="{00000000-0008-0000-6400-000002000000}"/>
            </a:ext>
          </a:extLst>
        </xdr:cNvPr>
        <xdr:cNvSpPr/>
      </xdr:nvSpPr>
      <xdr:spPr bwMode="auto">
        <a:xfrm>
          <a:off x="0" y="0"/>
          <a:ext cx="2727960" cy="0"/>
        </a:xfrm>
        <a:prstGeom prst="rect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65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</xdr:col>
      <xdr:colOff>0</xdr:colOff>
      <xdr:row>0</xdr:row>
      <xdr:rowOff>0</xdr:rowOff>
    </xdr:from>
    <xdr:to>
      <xdr:col>2</xdr:col>
      <xdr:colOff>914400</xdr:colOff>
      <xdr:row>0</xdr:row>
      <xdr:rowOff>0</xdr:rowOff>
    </xdr:to>
    <xdr:pic>
      <xdr:nvPicPr>
        <xdr:cNvPr id="3" name="CustomMemberDispatchertb1" hidden="1">
          <a:extLst>
            <a:ext uri="{FF2B5EF4-FFF2-40B4-BE49-F238E27FC236}">
              <a16:creationId xmlns:a16="http://schemas.microsoft.com/office/drawing/2014/main" id="{00000000-0008-0000-6400-000003000000}"/>
            </a:ext>
          </a:extLst>
        </xdr:cNvPr>
        <xdr:cNvPicPr>
          <a:picLocks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0"/>
          <a:ext cx="2727960" cy="0"/>
        </a:xfrm>
        <a:prstGeom prst="rect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65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5</xdr:row>
      <xdr:rowOff>0</xdr:rowOff>
    </xdr:from>
    <xdr:to>
      <xdr:col>0</xdr:col>
      <xdr:colOff>15240</xdr:colOff>
      <xdr:row>5</xdr:row>
      <xdr:rowOff>0</xdr:rowOff>
    </xdr:to>
    <xdr:sp macro="" textlink="">
      <xdr:nvSpPr>
        <xdr:cNvPr id="2" name="CustomMemberDispatchertb1" hidden="1">
          <a:extLst>
            <a:ext uri="{63B3BB69-23CF-44E3-9099-C40C66FF867C}">
              <a14:compatExt xmlns:a14="http://schemas.microsoft.com/office/drawing/2010/main" spid="_x0000_s83969"/>
            </a:ext>
            <a:ext uri="{FF2B5EF4-FFF2-40B4-BE49-F238E27FC236}">
              <a16:creationId xmlns:a16="http://schemas.microsoft.com/office/drawing/2014/main" id="{00000000-0008-0000-6500-000002000000}"/>
            </a:ext>
          </a:extLst>
        </xdr:cNvPr>
        <xdr:cNvSpPr/>
      </xdr:nvSpPr>
      <xdr:spPr bwMode="auto">
        <a:xfrm>
          <a:off x="0" y="472440"/>
          <a:ext cx="15240" cy="0"/>
        </a:xfrm>
        <a:prstGeom prst="rect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65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0</xdr:colOff>
      <xdr:row>5</xdr:row>
      <xdr:rowOff>0</xdr:rowOff>
    </xdr:from>
    <xdr:to>
      <xdr:col>0</xdr:col>
      <xdr:colOff>15240</xdr:colOff>
      <xdr:row>5</xdr:row>
      <xdr:rowOff>0</xdr:rowOff>
    </xdr:to>
    <xdr:pic>
      <xdr:nvPicPr>
        <xdr:cNvPr id="3" name="CustomMemberDispatchertb1" hidden="1">
          <a:extLst>
            <a:ext uri="{FF2B5EF4-FFF2-40B4-BE49-F238E27FC236}">
              <a16:creationId xmlns:a16="http://schemas.microsoft.com/office/drawing/2014/main" id="{00000000-0008-0000-6500-000003000000}"/>
            </a:ext>
          </a:extLst>
        </xdr:cNvPr>
        <xdr:cNvPicPr>
          <a:picLocks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472440"/>
          <a:ext cx="15240" cy="0"/>
        </a:xfrm>
        <a:prstGeom prst="rect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65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0</xdr:row>
      <xdr:rowOff>0</xdr:rowOff>
    </xdr:from>
    <xdr:to>
      <xdr:col>1</xdr:col>
      <xdr:colOff>3444240</xdr:colOff>
      <xdr:row>0</xdr:row>
      <xdr:rowOff>0</xdr:rowOff>
    </xdr:to>
    <xdr:sp macro="" textlink="">
      <xdr:nvSpPr>
        <xdr:cNvPr id="2" name="CustomMemberDispatchertb1" hidden="1">
          <a:extLst>
            <a:ext uri="{63B3BB69-23CF-44E3-9099-C40C66FF867C}">
              <a14:compatExt xmlns:a14="http://schemas.microsoft.com/office/drawing/2010/main" spid="_x0000_s50177"/>
            </a:ext>
            <a:ext uri="{FF2B5EF4-FFF2-40B4-BE49-F238E27FC236}">
              <a16:creationId xmlns:a16="http://schemas.microsoft.com/office/drawing/2014/main" id="{00000000-0008-0000-6700-000002000000}"/>
            </a:ext>
          </a:extLst>
        </xdr:cNvPr>
        <xdr:cNvSpPr/>
      </xdr:nvSpPr>
      <xdr:spPr bwMode="auto">
        <a:xfrm>
          <a:off x="0" y="0"/>
          <a:ext cx="4236720" cy="0"/>
        </a:xfrm>
        <a:prstGeom prst="rect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65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0</xdr:colOff>
      <xdr:row>0</xdr:row>
      <xdr:rowOff>0</xdr:rowOff>
    </xdr:from>
    <xdr:to>
      <xdr:col>1</xdr:col>
      <xdr:colOff>3444240</xdr:colOff>
      <xdr:row>0</xdr:row>
      <xdr:rowOff>0</xdr:rowOff>
    </xdr:to>
    <xdr:pic>
      <xdr:nvPicPr>
        <xdr:cNvPr id="3" name="CustomMemberDispatchertb1" hidden="1">
          <a:extLst>
            <a:ext uri="{FF2B5EF4-FFF2-40B4-BE49-F238E27FC236}">
              <a16:creationId xmlns:a16="http://schemas.microsoft.com/office/drawing/2014/main" id="{00000000-0008-0000-6700-000003000000}"/>
            </a:ext>
          </a:extLst>
        </xdr:cNvPr>
        <xdr:cNvPicPr>
          <a:picLocks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0"/>
          <a:ext cx="4236720" cy="0"/>
        </a:xfrm>
        <a:prstGeom prst="rect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65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1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0</xdr:row>
      <xdr:rowOff>0</xdr:rowOff>
    </xdr:from>
    <xdr:to>
      <xdr:col>0</xdr:col>
      <xdr:colOff>152400</xdr:colOff>
      <xdr:row>0</xdr:row>
      <xdr:rowOff>0</xdr:rowOff>
    </xdr:to>
    <xdr:sp macro="" textlink="">
      <xdr:nvSpPr>
        <xdr:cNvPr id="55297" name="CustomMemberDispatchertb1" hidden="1">
          <a:extLst>
            <a:ext uri="{63B3BB69-23CF-44E3-9099-C40C66FF867C}">
              <a14:compatExt xmlns:a14="http://schemas.microsoft.com/office/drawing/2010/main" spid="_x0000_s55297"/>
            </a:ext>
            <a:ext uri="{FF2B5EF4-FFF2-40B4-BE49-F238E27FC236}">
              <a16:creationId xmlns:a16="http://schemas.microsoft.com/office/drawing/2014/main" id="{00000000-0008-0000-6F00-000001D80000}"/>
            </a:ext>
          </a:extLst>
        </xdr:cNvPr>
        <xdr:cNvSpPr/>
      </xdr:nvSpPr>
      <xdr:spPr bwMode="auto">
        <a:xfrm>
          <a:off x="0" y="0"/>
          <a:ext cx="0" cy="0"/>
        </a:xfrm>
        <a:prstGeom prst="rect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65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0</xdr:colOff>
      <xdr:row>0</xdr:row>
      <xdr:rowOff>0</xdr:rowOff>
    </xdr:from>
    <xdr:to>
      <xdr:col>0</xdr:col>
      <xdr:colOff>152400</xdr:colOff>
      <xdr:row>0</xdr:row>
      <xdr:rowOff>0</xdr:rowOff>
    </xdr:to>
    <xdr:pic>
      <xdr:nvPicPr>
        <xdr:cNvPr id="2" name="CustomMemberDispatchertb1" hidden="1">
          <a:extLst>
            <a:ext uri="{FF2B5EF4-FFF2-40B4-BE49-F238E27FC236}">
              <a16:creationId xmlns:a16="http://schemas.microsoft.com/office/drawing/2014/main" id="{00000000-0008-0000-6F00-000002000000}"/>
            </a:ext>
          </a:extLst>
        </xdr:cNvPr>
        <xdr:cNvPicPr>
          <a:picLocks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0"/>
          <a:ext cx="152400" cy="0"/>
        </a:xfrm>
        <a:prstGeom prst="rect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65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15.xml><?xml version="1.0" encoding="utf-8"?>
<xdr:wsDr xmlns:xdr="http://schemas.openxmlformats.org/drawingml/2006/spreadsheetDrawing" xmlns:a="http://schemas.openxmlformats.org/drawingml/2006/main">
  <xdr:twoCellAnchor editAs="oneCell">
    <xdr:from>
      <xdr:col>19</xdr:col>
      <xdr:colOff>114300</xdr:colOff>
      <xdr:row>17</xdr:row>
      <xdr:rowOff>47625</xdr:rowOff>
    </xdr:from>
    <xdr:to>
      <xdr:col>19</xdr:col>
      <xdr:colOff>682868</xdr:colOff>
      <xdr:row>26</xdr:row>
      <xdr:rowOff>48879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6806B896-3265-42EC-9C34-5DA67BE8EF9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0648950" y="1543050"/>
          <a:ext cx="568568" cy="763254"/>
        </a:xfrm>
        <a:prstGeom prst="rect">
          <a:avLst/>
        </a:prstGeom>
      </xdr:spPr>
    </xdr:pic>
    <xdr:clientData/>
  </xdr:twoCellAnchor>
</xdr:wsDr>
</file>

<file path=xl/drawings/drawing16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0</xdr:row>
      <xdr:rowOff>0</xdr:rowOff>
    </xdr:from>
    <xdr:to>
      <xdr:col>1</xdr:col>
      <xdr:colOff>152400</xdr:colOff>
      <xdr:row>0</xdr:row>
      <xdr:rowOff>0</xdr:rowOff>
    </xdr:to>
    <xdr:sp macro="" textlink="">
      <xdr:nvSpPr>
        <xdr:cNvPr id="58369" name="CustomMemberDispatchertb1" hidden="1">
          <a:extLst>
            <a:ext uri="{63B3BB69-23CF-44E3-9099-C40C66FF867C}">
              <a14:compatExt xmlns:a14="http://schemas.microsoft.com/office/drawing/2010/main" spid="_x0000_s58369"/>
            </a:ext>
            <a:ext uri="{FF2B5EF4-FFF2-40B4-BE49-F238E27FC236}">
              <a16:creationId xmlns:a16="http://schemas.microsoft.com/office/drawing/2014/main" id="{00000000-0008-0000-7B00-000001E40000}"/>
            </a:ext>
          </a:extLst>
        </xdr:cNvPr>
        <xdr:cNvSpPr/>
      </xdr:nvSpPr>
      <xdr:spPr bwMode="auto">
        <a:xfrm>
          <a:off x="0" y="0"/>
          <a:ext cx="0" cy="0"/>
        </a:xfrm>
        <a:prstGeom prst="rect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65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</xdr:col>
      <xdr:colOff>0</xdr:colOff>
      <xdr:row>0</xdr:row>
      <xdr:rowOff>0</xdr:rowOff>
    </xdr:from>
    <xdr:to>
      <xdr:col>1</xdr:col>
      <xdr:colOff>152400</xdr:colOff>
      <xdr:row>0</xdr:row>
      <xdr:rowOff>0</xdr:rowOff>
    </xdr:to>
    <xdr:pic>
      <xdr:nvPicPr>
        <xdr:cNvPr id="2" name="CustomMemberDispatchertb1" hidden="1">
          <a:extLst>
            <a:ext uri="{FF2B5EF4-FFF2-40B4-BE49-F238E27FC236}">
              <a16:creationId xmlns:a16="http://schemas.microsoft.com/office/drawing/2014/main" id="{00000000-0008-0000-7B00-000002000000}"/>
            </a:ext>
          </a:extLst>
        </xdr:cNvPr>
        <xdr:cNvPicPr>
          <a:picLocks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0"/>
          <a:ext cx="944880" cy="0"/>
        </a:xfrm>
        <a:prstGeom prst="rect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65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17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0</xdr:row>
      <xdr:rowOff>0</xdr:rowOff>
    </xdr:from>
    <xdr:to>
      <xdr:col>1</xdr:col>
      <xdr:colOff>152400</xdr:colOff>
      <xdr:row>0</xdr:row>
      <xdr:rowOff>0</xdr:rowOff>
    </xdr:to>
    <xdr:sp macro="" textlink="">
      <xdr:nvSpPr>
        <xdr:cNvPr id="62465" name="CustomMemberDispatchertb1" hidden="1">
          <a:extLst>
            <a:ext uri="{63B3BB69-23CF-44E3-9099-C40C66FF867C}">
              <a14:compatExt xmlns:a14="http://schemas.microsoft.com/office/drawing/2010/main" spid="_x0000_s62465"/>
            </a:ext>
            <a:ext uri="{FF2B5EF4-FFF2-40B4-BE49-F238E27FC236}">
              <a16:creationId xmlns:a16="http://schemas.microsoft.com/office/drawing/2014/main" id="{00000000-0008-0000-7F00-000001F40000}"/>
            </a:ext>
          </a:extLst>
        </xdr:cNvPr>
        <xdr:cNvSpPr/>
      </xdr:nvSpPr>
      <xdr:spPr bwMode="auto">
        <a:xfrm>
          <a:off x="0" y="0"/>
          <a:ext cx="0" cy="0"/>
        </a:xfrm>
        <a:prstGeom prst="rect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65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0</xdr:colOff>
      <xdr:row>0</xdr:row>
      <xdr:rowOff>0</xdr:rowOff>
    </xdr:from>
    <xdr:to>
      <xdr:col>1</xdr:col>
      <xdr:colOff>152400</xdr:colOff>
      <xdr:row>0</xdr:row>
      <xdr:rowOff>0</xdr:rowOff>
    </xdr:to>
    <xdr:pic>
      <xdr:nvPicPr>
        <xdr:cNvPr id="2" name="CustomMemberDispatchertb1" hidden="1">
          <a:extLst>
            <a:ext uri="{FF2B5EF4-FFF2-40B4-BE49-F238E27FC236}">
              <a16:creationId xmlns:a16="http://schemas.microsoft.com/office/drawing/2014/main" id="{00000000-0008-0000-7F00-000002000000}"/>
            </a:ext>
          </a:extLst>
        </xdr:cNvPr>
        <xdr:cNvPicPr>
          <a:picLocks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0"/>
          <a:ext cx="937260" cy="0"/>
        </a:xfrm>
        <a:prstGeom prst="rect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65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18.xml><?xml version="1.0" encoding="utf-8"?>
<xdr:wsDr xmlns:xdr="http://schemas.openxmlformats.org/drawingml/2006/spreadsheetDrawing" xmlns:a="http://schemas.openxmlformats.org/drawingml/2006/main">
  <xdr:twoCellAnchor editAs="oneCell">
    <xdr:from>
      <xdr:col>8</xdr:col>
      <xdr:colOff>0</xdr:colOff>
      <xdr:row>1</xdr:row>
      <xdr:rowOff>0</xdr:rowOff>
    </xdr:from>
    <xdr:to>
      <xdr:col>14</xdr:col>
      <xdr:colOff>304800</xdr:colOff>
      <xdr:row>13</xdr:row>
      <xdr:rowOff>123825</xdr:rowOff>
    </xdr:to>
    <xdr:sp macro="" textlink="">
      <xdr:nvSpPr>
        <xdr:cNvPr id="2753537" name="AutoShape 1" descr="data:image/png;base64,iVBORw0KGgoAAAANSUhEUgAAAngAAADoCAYAAAB8bplQAAAgAElEQVR4nOy9e0AU9f4+/swsLCDKRQFBVNT85CUrNI6aZKmoh0ztIx8/GVaa2jdL7ZBakmmKiqKZgYUEWJaGiXfQn6gZfiz0xEW5KHKVu1xEucjuCsvuzOv3x3rhMjPsAl7q7PPPOcbOe17v5/U8z3t2ZnaGISKCEUYYYYQRRhhhhBF/G7CPuwAjjDDCCCOMMMIIIzoXxgM8I4wwwggjjDDCiL8ZZH5+fn73/6Uuxfk9WxFROAjuQ6zAAAB/E/G7AhB0NAEXThxFYuNTcBvUHSaPrWQ9cScbUYHf4EB8GpIT0lHFl6G4qh8GOGmQ9r0PPtldhcEez8Ne9rgLbR8a0r6Hzye7UTXYA8+LToJDTtRWbI9MBztkBPp1ZR5pjQajsRixO7/Bj1FnUWo9Bs/3ar/KFHmnsTtkN47GlsBqlCt6mXZinX8B6KcPI9pGQ6flRWNxLHZ+8yOizpbCeszz6H5VoEdcDqK2bkdkOoshI/rhSbfs48Qj97ievTHYe4o8nN4dgt1HY1FiNQqu/2lh9SShE9eg+3icniYiIlLStdgwWjzKlliY0qhNmaQlIiINpW56kaxsvSiiiqg+bik9bTGYlsc10BMNroIOvNWfXgrIIg0RUW0KbZ82iLwPqIi4Uto13ZZMHN6kyFuPu1DDoM3eSdsOVBJHHJXumk62Jg705v1JaCl75zY6UMk92ED9b/rk2QE0I/QKqR5LxYaCo+KgcSSHGU35vqaDQ1VQyCQ5wcyTwjulzwL8PmGQ1scTBm027dx2gJ5MOpv0ujPzgiumoHFygtkU+r5GuEfqf39Czw6YQaFX/hqOfazodI9LQ7/etMd7HFWETCI5zMjzUUzkceCJ9ntTdOIadBeCujGAjwe5bjjuXqK1xFMT3sead//R/MwcX4k/zlyC4k4J8ksbIe/TF05cITKylI/wELQdaDiHg8dLUJZ1FZUcAGtXLP76XxjFAmB7Yd7hYtzKj8CsHo+7UP3B15zHurkrcbJSC4BFr3mHUXwrHxGzegDgUXN+HeauPIlKbZNtajV4YeNJ7Fs4DF0eV+EGQi7vpHPDLAuW7ayvSsL8PkmQ1scTBr4G59fNxcqTlXjy6GzR607NCzkeyFuoRzxqNS9g48l9WDjsr+LYx4hO9Xhb0Lc37fEeC5Zl8bc9WftE+701Om0NAiCoGwP4aJ7rhqPZTOSmJs1FxtrhH6Oehum5i9g0cw7kb95B8dD38e1023bt7JHBpDf6OAIH97wJt5y58PX/Ah9MeA8f9JWjsegENq4IRNztF7EyagMmmbfYlr+JC9s+gd/JCjy7ZDeWWnyH5dviUDdmJaL9XsCV4BX4PLoYLuM9YZUQgaM5dpgTth9+42wBbQli/NchhnFGQ7YSnhsCMPMpuUCBWpTE+GNdDAPnhmwoPTcgwMsWl8XGdsvDdu9Z2BRfA0fZMrxf/SpmaE8gMO42XlwZBV/b7+A9axPiaxwhW/Y+6t7dgpUed3AqZA/OM874bZ9ELXwVLoR+i/Pmjqg8EIZ4548QtmM+hrXk5W7dRcf84BejhTzvDApc1+CHza+jjzYLv6zwxSGNK1zqsmHhtQl+Xv2gvBiMFZ9Ho9hlPDytEhBxNAd2c8Kw328cbAXHmoYHFfK4eWErPvE7iYpnl2D3Ugt8t3wb4urGYGX0ekwyE6pPhcs/fIylh2R4dfowZN3kpTmf2R/VMauwJILHKFcTXC0fiPXb5qFviztTlRe3t+B3FV4r2gLf/fno7e2LcZfWYN2fIxAUtx2jLofi2/PmcKw8gLB4Z3wUtgPzh97BRVHdWKNCoIbeNRcQ+u15mDtW4kBYPJw/CsOO+cNgLsTbamccktDHhknmUGf9ghW+h6BxdUFdtgW8NvnBq5/S4LpacgMA2pIY+K+LAePcgGylJzYEeMH2sljv3ZC33RuzNsWjxlGGZe/X4d1Vr6Joy0rsz+8Nb99xuLRmHf4cEYS4wGcRp4efGgqisOHTYMSrhmHCmHJE77kIGrkUIaFL8I9uPKouCPRkmBqXw31b9TBg+wDsnP2g19WvekB74ocmeSHkXUv8tmoJIvhRcDW5ivKB67FtXl/pG5wbi3Bi7YpmPdKWnELInvNgnH/DPqUnNgTMxFPyjuxPZO5DFeIZt34SBK2lLcIxPz/EaOXIO1MA1zU/YOvrfUR0dVti/JHIFuA96PdVwGZ95vRwPC6tIQj2xi4rHL6++5Hf2xu+4y5hzbo/MWLrXngmr2/SVwZZv6yA7yENXF3qkG3hhU1+XhggB1SXf8DHSw9B9up0DMu6iWYzaeWpmehfHYNVSyLAj3KFydVyDFy/DfMEDdk5vTrqY4kdS/1wspTBwFnb8NX8Hkja8jn2WS3Czo+Gt+Z6kgo/+fq28HEAtg/YidlN/b7FFx53TrXKDMvf9MibhgJEbfgUwfEqDJswBuXRe3CRRmJpSCiW/KMb+Crh3FRfFuhVUBy+ndJNxKAd15Sujy1144maHS3yL+A9dD24o/UarL3YfN2vmwP/5//Qa7/30fR0Xs33U8is2SVaIqrPoB9nDSBTBgSZE035JpWU7ThV+GjBUUXMcnrBhiUGIIa1oqHeO+hiHRFxZRTsISeYTaefFMJbKyNmUBdGTuODiklTFEivyEFmr+8hFRGpDnqTDcOS3dQwys36ktxNGbJ+I5JUpKH0ze5kPfBf9Lu6no6960g2nqGC42vSN5O79UD61+9qqj/2LjnaeFJoMScxNlHtrqlkBjl5BJcRRxyVBXuQHGY0/ScFEdXSrqlmBLkHBZdxRAbU0vDbInIxdaYFx2upKHAcyVkHmhtdL/hZbdbXNM6mN70Xo6DMgBdJLn+JtuY1UOp6N7Iwn0yhNziqDPck8y4jyT9NQ6Q6SN42DLF2UyksN4u+dDclxvoNilSJjdVIFSETH5weV0bQjC4MyccHUbGmiAJfkRPMXqc9IldINKl+9IK5nF7eVkCcJo3WjjC9f/lGkPOCDAoYbUaOU4IopbaYIvxDKF0jNHJLfokaznxAfWUs2Y9aSFs2f0gTJ3xGsVW/0SIXU3JecJxqiwJpnJwlh7nRVC+lG22WQA0N9NsiFzJ1XkDHa4socJycWIe5FF0vxptWWh+aVFrvZkHmk0PpBldJ4Z7m1GWkP+laZEhdgmKmze7WNPBfv5O6/hi962hDnqHFkr2n2l001Qwk9wgmHZ0NdOaDviRj7WnUwi20+cOJNOGzXylRTw0TV0RB4+TEmAyiJbHVVHX4Heolk9OItSmkaRDviWAPlS163SIvhHQU8n8babSZI00JSqHa4gjyD0knQRlxFRQy8cEl2uY9EuaxQ/uTmLtUxrWGlrK+Hkc2vd+jGEUmBbwoJ/lLWyV1JTW+EO+/JgfoNaeH5nEpDYlpvOEMfdBXRqz9KFq4ZTN9OHECfRZb16yvmtT15GZhTpNDbxBXGU6e5l1opH8aaTSp5PeCOclf3kYFnIbS1o4g03uXaAX3V0BZAaPJzHEKBaXUUnGEP4UITqQze8VR0Xf/JGvGlFzXpJKG1HQhYDXtv8GJrGF3BHwcS8qWfheaX8j/6ZnFHBUFjSM5Y0KDlsRSddVheqeXjOQj1lKKRG4K90roSIZrtgZ1SFNiumnBh9Qa3CzX9c3kJmjjV7Q8KuN+xg+X/gvLN7+NwfIKnFz+v1h5VtXGUe/jBouer36F85eOY9PsEeghUyAj0gczPzkFJVi0dVafYZgHZzIZptm3SJZhwDAyDBg9Fv26W6ErS2hQKKDm8nA8KhEqbRFiQ8MQr3KGQ3WewOgc8o5HIVGlRVFsKMLiVXB2qEZejkZ8bKEZSk1C71oA08FTsGDeLLhbXcXppFLwpECdghf4JIeC6EO4oLKBvZ05Bn+8H4kX9uCDvtk4GpUGtYUd7KxYWNrawLw+BVHR2QDLgGEYyAaMxth+3WHVlQU1KKBQi4w1oMUNyQwD5kEjwEiqlUP+qdO4rDaDQy8HsCZOcLJn7/9NkPNcC/R0sEBlzDK87P45VJ7eGKzv2XmGAcDAfPhM+PiG4ExsACbYDMaUBfMwy90KV08noZQnKOoU4CGhG8ZKoAZTDJ6yAPNmucPq6mkklfIgRR0UvJ68obk+tBlHEZWmhoWdHaxYS9jamKM+JQrR2ZyBdQmwnnccUYkqaItiERoWD5WzA6rzciR6L0WnOYbP9IFvyBnE+vdFrJ4aBmQ6T8uHYvRoW9i8OApDZI1IP3cOZTLxngj20LIVk03yQlhH+ZV2cLCoRMyyl+H+uQqe3oP1+hFa0x4J85jZsf2Zis9dKuNagStA9KELUNnYw858MD7en4gLez6Q1JXk+AK8ezj21GNOD9Pj4hoqyRXROHRzZMyHY6aPL0LOxCJggmWTvmqRcTQKaWoL2NlZgbW0hY15PVKiopGRewqnL6th5tALDqwJnJzs73MkrIVcWPV0gEVlDJa97I7PVZ7wFjRkZ/aKRV/vxfifXjyuRITj96o/kdRlMqY7kOga1srHARPQ0lKC88uv1DuLZbpGYejo0bC1eRGjhsjQmH4O58pkIrkJ0V5Jo2OaEs3GFtB7DdYzk5tC+gBPewU7fL9CYp/XsOSTH3BorTu6aAtw5tRl6VEfN5THsOdgFcwHTMFnexNxNXY9JtjxKP0zDlkP4yYAIvCkgEIJEO+EsQt9sPHARWQnfCn0YSh0H4TT2IXw2XgAF7MT8KWH4IUR3dgG16NvLQDrNBoeQysQtmYf2AHOYEEQfvQ1obZOAXDlKC5RA+Z98Lxbf3TllVCpCJCZ6AKZCASgof6OWHEgXmQsQ+fZYty6OgUADhzXcgIinE/qhznBP2OZew/UZ+zFYq9PcVphyD5ZdLe3w/3DK9YJoz2GoiJsDfaxA+DMAiT1HHEi8KyTQA0snEZ7YGhFGNbsYzFANxBIrAdtVMkrVdC1yOTubglAA+rviNQmWpfARxUKKEHgncZioc9GHLiYjYQvPcQmDJISM9sd9nayewPrreFWw5ibQc4A1KhGA9NWT1r0UBLCOtr6xgIE/7wM7j3qkbF3Mbw+PQ2DZAQxHid0bH+G6lG0uFroZFcMneyeh1v/robrqnlxzXhnneboMadH5/GmGqqvk9Y4290edoIC4qFUqUCQQUfR3WxtqIfqdh0UADiOQ6uZCGphEpzmBOPnZe7oUZ+BvYu98KmgITu5V9b/xIfvPgO2cB82LzsLC48XYd7WGtbUxwIQnN/WN9qXxaw5zHSNgrqBEcnNJh8X7ZVgpR3SlL7ZqPcarGcmN9uk6T94nu7+770U5nHv/zKQY9A/x2OgiRmc+/Rqi5nHC6rBieBgXGoAABkcxn4Cn9fsYf30ULjo8eQ/1sICZozOfLxCAYU+eWUyEM89YwUqO4PD52oB8LiRmiL0QQx87hlYURnOHD6HWgD8jVSkFHGSw8tkLBhGZ8x6VcuDJxlkLAMGBKJ6qBoH6FkLUHvUB17LT6DPwg2YJHlPsAkGuQ1HD9TgzN4jKOMBqMtQensIxoyyB1OvhIoDGpUqqFl7uI0ebPhYN1us/qwFLHSNAMcroJBshAmeGjYE3RgN8rNzoOVqUFvH3/+bIOcF5fg10RKrYxMQuWAIZBVZyLgp1IcW/N55UGezBbP2KHy8luNEn4XYIE3mA/CVAjVU4aiPF5af6IOFGybhwUjivEnpQ/7MGIyyZ1CvVIFDI5QqNVh7N4yW+vonWFdrbkwGPodnrAhlZw5DJ7UbSE0pkp6zTAZWVyyoXoUHdDYJNr391BpcdQ3qeBkcn3VFX0XbPWl+0CPeazEdXbp0EomWqxGbEIkFQ2SoyMqAoIwkIMxjacf2J6FHgzLOZBDchvcAas5g75Ey6GRXKqkrfcZvyjtf+asec3qYHm+OphoaMKgNjbc4iHgAOZ4ZMwr2TD2UunCESs3C3m00hg0ahiHdGGjys5Gj5VBTW3f/i7ywFgpQ+WsiLFfHIiFyAYbIKpCVcROtKersXskx4r33Mc7yNpJu9sKrQ0zEub6/hrU4QGnh98YBAvO7dKldfQJXjZo6HjLHZ+HaVyGSm00g2ishdExTotnYgo+yw+JrcLNcVxQazNHdw51GlF8+hYhfM6AFh4I/DuPklUrwJs/j/TULMDQnApv2ROPn8FhwUwOwdb6L3hQ9HjAwV/2JbT5rEXL4JE7sXo+fKrwQ/OUsWF8/j6RiHuDzkfBHieCvWORukzG+J+FS2If4aGcylAD4wmQkVtxCWkoe7hCP8vRkXElMRREH8MWXkFBmhRmr12OqUwl2er8Ez9mLEFpoJVidzYzVWD/VCSU7vfGS52wsCi2EldNtibF5mA8fi5HWHJLDF8PvcDzOJxWDB4/8hD9QojXH8LEjYc0lI3yxH6KL9K9Fd1CvRNyPgTir7AJrRou0U8dRKEBMt2lrsXX2QCijFmP85NlYvPEcbnaxxXS/r/BOv6s4GBKJ8GM5GDQ/CH6vWaI6LQV5dwh8eTqSryQiVTchXEoog6XQWCbX786LQ0FiHIpZN0we3xN0KQwffrQTybpGIDmxUvCspq3XKnwxsQcygudi2lv+iK0iMLiOi38UwEKI8z5mKDuyGkuDk8D2dcHT0+bDy0Xo610LfguqkZmUhVqeQ3nyOaRX8/fIBAFQxv2IwLNKdLFmoE07heP5leK9rWAFamCga0scfgw8C2UXazDaNJw6XijSA1ZaH5bT4ffVO+h39SBCIsNxLGcQ5gf54TXLagPrEuDGZgZWr58Kp5Kd8H7JE7MXhaLQykmy97z5cIwdaQ0uORyL/aJRUJ2JpKxa8Fw5ks+lQ0enjd4avg9tEc5HHsH+8ChkOv83/JZPhLloT24J97BFrw/HxzXLi64COrLpcwNHVi9FcBKLvi5PY9p8LwhR1Vh8N3u4AiSe/RO/N+1RVyEenQWzQt/9ieqxUCuecZVCzuqGaWu3YvZAJaIWj8fk2Yux8dxNwFpEV92kMlTYO6xJmV5zengel9CQiMZrM5OQVcuDK0/GufRqXSY1FjfzXt0UP3z1Tj9cPRiCyPBjyBk0H0F+r6GbrRdWfTERPTKCMXfaW/CPrQIxwPWLf6DAQmh/fWBSdgSrlwYjie0Ll6enYb6Xi8CZ507s1V0tsP3ewoderpjx/2ahz90jBiFddrXMEfAxgBZ+L7ISmJ9NH8P6BC2KzkfiyP5wRGU647/9lmOiOS+Sm/nCvRLC/f7p1qC6aR3QlKBunFvzwYmvwc1y/Xi5gRyh+Y8sxMDVFdOVxARKK6gWvpn3SQNXTVU1HBEpqezqRUpKLyWlgQ+R0dzKpZT0UsOfH1dfThkXU+halbqtD1J5xkVKuVZFbX3yHhoqMik195ZIDxqoIjOVcm81+atetTRQeVYmlaqIiFRUmp5KeTVaic+rqTI7mZKzK6nZ0xA11ZSXkkipBTUktbVeYzUb9xblpqTfrU8PcHVUmJZCuVX1VFmYR5X1TRvfknOOaqprSF11jVIvF5FCUiMC/Ap9qjyLMu8WqypNp9S8tvgQqaGhnLIy7+pPVUrpqXn0oC3CvEnrg0hTnUcpialUINnfNuoSQX15Bl1MuUZtyv5BsZSZmktt0Kmfhrnr9M14OTFdZlBEbTXlX7lKZU30YnhP2up1Cx1xNVRdo6aqa6l0uUjRrudV3R9ZkMf2709q7gZnnLqSspOTKbuyuVvFdGXQ+IZw+DA83oaGiNqh8fvQUHVeCiWmFlBzijiqK0yjlNwqqq8spLzK+mbzbrk/rqaaatRVdC31MhW1ZchO7pX2VgVVtjKNAWuYgN+bz0/fvOHo+jfjSc50oRkRtVSdf4WuNje7RG62Fx1ZN0R004wP6TX4Qa4btl8iIoaoPTdlGGGEEUY8IeBLsH3iQCyNfw17bh3B28ZHyBlhKIwa+ouAR8n2iRi4NB6v7bmFI8ZGScL4LlojjDDiL42GgiSUWo7AP1xZ5J7Nwe3HXZARfzkYNfQXQUMBkkotMeIfrmBzzyLH2ChJGM/gGWGEEUYYYYQRRvzNYDyDZ4QRRhhhhBFGGPE3g8zPz8/vcRfxcNCIolPbse2H/fhl759Qy3MRsm4PqgZ74Hl7vR+E0zE0pOF7n0+wu2owPJ631/NZWw8DjSiO3YlvfozC2VJruNlm4sdvfkTU2VJYj3kevdr96j0F8k7vRsjuo4gtscIo114wFftoe7lo13at6+LSvofPJ7sfbf+F0FiM2J3f4Meosyi1HoPn20/+XwgG6EQIj5Sz5l4Z83wvvR5aDOAJ8vtDxF9Nv53ck8biWOxsmp1agfG5HERt3Y7IdBZDRvRD1yflJbONRTi1fRt+2P8L9v5JcH15MGwe+imeBqR974NPdldhsMfzeJzR21FoM3/GsqVhKBnggRccO1P3HcxHKRjwU5K/FNTxq+h5ix701s+7yMu6K419eyLZmjjQm5G3HlkNXOkumm5rQg5vRtKj26tILcVBNE4OMpvyPdVwxRQ07t4rkzo4bkUITZKDzDzDJecoxIU2eydtO1Ap+Yu59nLYvC6OSndNf+T9F6mMioPGPXgd26OENpt2bjtAlR35mWc7oa9ORLZ+pJw180pbH27C6ZPk9/vo9J4/Rv3qi4fZkxbZKTS++t+f0LMDZlDoFYOfwdAu6JOjRGqKX/U8WfR4i37e5UXW3SbRjqJHEARcKe2abksmDm/SY4/eDqLm4FvkaGJL03eVtvFJLWXv3EYHDDBdx/JRHH/TS7Q8yi7EIVNNQJdZ+KWkDGd+PoniW/mImKXnA2g7AWyveThcfAv5EbOEH7r4KCGXNzkTIYe8k76AsGzbr34DWnPB15zHurkrcbJS+tUi7eWweV0ses07/Mj7LwZ5Z5FvCPganF83FytPVgo++/FhQ1+diOGRctbMKxJowekT5XfgofX8sehXXzz0njTPztbj86jVvICNJ/dh4bCH/wtPfXMUfBkuxGVCtyT+gpLS41gk+Zb6TgLbC/MOF+NWfgSegOjtEGxm7sa1W8U4PE/qRQ88as6vw9yVJ9FWS5qio/kohifYqe2HNu1H+B/KBUcqJIRtxqnh82Dy1WcIjLuNF1cewVLb77Hi82gUu4yHp1UCIo7mwG5OGPb7jYMtX4ULod/ivLkjKg+EId75I4TtmI9h8mpcDF6Bz6OL4TLeE1YJETiaY4c5YfvhN84W0BbhmJ8fYrRy5J0pgOua77DEZA9WBMbh9osrEbVhEsy1JYjxX4cYxhkN2Up4bgjATLsshPv6Yn9+b3j7jsOlNevw54gg/L4K2LwkAvwoV5hcLcfA9dswT09Dakti4L8uBoxzA7KVntgQMBP9pbdASYw/1sUwcG7IhtJzAwJmPgW52MdVl/HDx0txSPYqpg/LQrMXUKiz8MsKXxzSuMKlLhsWXpvg59Ub5Sc2PuDC1xbfec/CpvgaOMqW4f26d/H9yn8K7KgRRU23W/cC0qV6IFZXYxFObFxxt/9R2DBJjqrz3+DToCtwfs4S18vMYVFSB/eIEEzO2IZP/E6i4tkl2L3UAt8t34a4ujFYGb0ek8yEeLJDVrgvfPfno7e3L8ZdWoN1f45AUNy3mNJNj2aJ6c1c7PPSOuSrLiD02/Mwd6zEgbB4OH8Uhh3z+yF9uzdmbYpHjaMMy96vw5xPX0L6pvU4WfEsluxeCovvlmNbXB3GrIzG+pHZgpqM+3YyajtLJ0JeeEp0pJYkoOpCKL49bw7HygMIi3fGR2E7MF+UNOD25XD4+u5Hfm9v+I67hDXr/sSIoDgEPhvXplf047Qar3pocOKH8w/8LuiFflBeDBbPH4lZt/a1F2wvi43lhrwWPX931aso2rKydV8Dn0Vcu3sh5In+qI5ZhSURPEa5muBq+UCs3zYPwvHVgIKoDfg0OB6qYRMwpjwaey4SRi4NQeiSf6CbmD/UlwU0GoDtA3ZitlRPhHTXvxoxq5Yggh8FV5OrKB+4Htvm9dXjBvUW+bRhEkxKTiFkz3kwzr9h3109PSXvKEciPHvWYIdeOapF2o/+OJTLgVQJCNt8CqP8Xoc86xes8D0EjasL6rIt4LXJD179buPCtk/gd7ICzy7ZjaUW32H5tjjUjVmJ6PUjkS2QdV9Hz0X+hs8RXeyC8Z5WSIg4ihy7OQjb74cxdSewcUUg4m6/iJVRGzAyR9iH3+oTliJaGKq4gG2f+Aln2SSRV4CCR0UL/v0+exoHV4iMM6Eaf2z9DBt+rcBzH/2CbTN6CGaYZ80OeM/ahPgaR8iWvY+6d7dg5T9FjmwNzcf26LQTzwY+QdBS/ldjyZS1pdmH6omIo7JgD5LDjKb/pCBSHSRvG4ZYu6kUlptFX7qbEmP9BkWqiBp+W0Qups604HgtFQWOIznrQHOj64mISHXQm2wYluymhlFu1pfkbsqQ9RuRpCItZX09jmx6v0cxikwKeFFO8pe2ElcWTB5ykNn0n0hBGkrf7E7WA/9Fv6vr6di7jmTjGUpEDXTmg74kY+1p1MIttPnDiTThs18pOWA0mTlOoaCUWiqO8KeQdD0fMa1Jp83u1jTwX7+Tuv4YvetoQ56hxcRVhNDE+5doKyhk4oPLDJr0zeRuPZD+9bua6o+9S442nhRaLHZ6WUOpfi+Qufxl2lbAkSZtLY0wvXdqWUOp693Iwnwyhd7gqDLck8y7jCT/NE0LLohqd00lM8jJI7hM+hJti+3EeyBVV/P+c8U/0QwHOb2w7gpptLm0ZYwpwcyTwm8RkTKCZnRhSD4+iIo1RRT4ipxg9jrtUYnz1HDmA+orY8l+1ELasvlDmjjhM4pVis6IKkIm3r/EJaU3MYhz0EC/LXIhU+cFdLy2iALHyYl1mEvR9URUu4ummoHkHsFUxhERKSliRhdi5OMpqFhDRYGvkBxm9PoeFQlrMpZqO1Enwl7QjzNq+I0WuZiS84LjVFsUSOPkLDnMjSZJ1hrO0Ad9ZcTaj6KFWzbThxMn0Ge/JrbtFQM4bel3MVGDJxsAACAASURBVC9I5Y8oRHwtOVarngtnTWIHeiHoiYIMChhtRo5Tgiiltpgi/ENIKr64oiAaJ2fIZNASiq2uosPv9CKZfAStTdFI+ENYo8o2eiKkO21WAI02c6QpQSlUWxxB/iHp4g/0b5GdzcYX6VFncCSWPfrmKGnz6auxpsTazqZD9USkSaX1bhZkPjmUbnCVFO5pTl1G+lOahkgZMYO6MHIaH1RMmqJAekUOMnt9D6mIRLJORQe9bYhh7WhqWC5lfelOpow1vRGpIuLKKNhDTjCbTj8pSNiH4mHZDOJakMoyMT6yBPiXHkd1j5dvrhOJZlgt7ZpqRpB7UHCZVEcMz0eDdHoXf9NLtK3BNj3/yTJgGAayAaMxtl93WHVlQQ0KKNSA6eApWDBvFtytruJ0Uil4UqBOcfeVLQwDhpFhwOix6NfdCl1ZQoNCATVXgOhDF6CysYed+WB8vD8RF/Z8ALAs7u+Vy8PxqESotEWIDQ1DvMoZDtV5AACGAcCYY/hMH/iGnEFsgAccezrAojIGy152x+cqT3hLvTe0Cbi844hKVEFbFIvQsHionB1QnZcjtQXyjkchUaVFUWwowuJVcHaoRl6ORuTj+Th1+jLUZg7o5cDCxMkJ9vdUpM3A0ag0qC3sYGfFwtLWBub1KYiKzm7OhSFosZ14DyTqQtP+8yg58hNibpqh/9MDYCKzhnXXJh9kGF0/dP8Ac/9PEjzpGgjz4TPh4xuCM7EBmGCp3/Sk9CZKiRgHMMXgKQswb5Y7rK6eRlIpD1LUQXg4nQceTLt5FLTW5Cuo6CydSHhBL5gOxpQF8zDL3QpXTyehlCco6hTirx+6N18AjPlwzPTxRciZWPj3jdXDKwZw2lSrkl4Qzx8xiPrawLFa9dW/L2Lb3QsRT+RaoKeDBSpjluFl98+h8vSGZHzJdLzJh47GaFsbvDhqCGSN6Th3rgwyCX+01ugEtLKdHhnMWPWEg0UlYpa9DPfPVfD0Hqz/pa0m4wv3KLMTODIwo/WANuMootLUsLCzgxVrCVsbc9SnRCE6mwPDMA84Y5jmZ4gEs47VbSMbgNFj+6G7VVew1ACFQg2g5aXH1j4M0DMsxbNSOssEwVgJ8G/AOB3NsHbkY3t0+h9zgNc2CMQDrNNoeAytQNiafWAHOINt+eLkVpsReKpFnQLgyotRogbM+zwPt/5dW3xOAYUSIN4JYxf6YOOBi8hO+PLB39nusLe79xMjFk5zgvHzMnf0qM/A3sVe+PS0Qr9ZKBRQgsA7jcVCn404cDEbCV96SM5boSsMTmMXwmfjAVzMTsCXHiKntqkOdQoAHAeuJS+8EioVATITnfDuvti5of6OXrW3G0TgpepqXiRuVNwEBxlM7rlDryPPtnhi0d3ezuBf6RmsN9HyCDxYOI32wNCKMKzZx2KAM2vgy7VbFtdUk52ok7a80GZdThjtMRQVYWuwjx0A3TT1myXb3R73pqSfV9rJqcFe0OWPGAzztfRYzfraoV6IaGJSP8wJ/hnL3HugPmMvFnt9Cj3jCwALczM5GBAa1Q1g2vJHM422Va7wXFmnOQj+eRnce9QjY+9ieH16GnqX22x4oR5N6ASODPSeHuCVKujkqQtBnX8aUH9HHx/pl3UkIcKmPtQXnZaVusE6oFF0PMPakY/t0anxAK8Fao/6wGv5CfRZuAGT9L0p1GQQ3Ib3AGrOYO+RMvAA1GWlLT4zEM89YwUqO4PD52oB8LiRmtLkA03FyqPy10RYro5FQuQCDJFVICs9Gbve/C84Dn4Tu3I48VIGPodnrAhlZw5Dt5sbSE0pkioeA597BlZUhjOHz0G3SSpSikT2YfIUhg3pBkaTj+wcLbiaWtTd87H8GYwZZQ+mXgkVBzQqVVCz9nAbPbjVMDIZC4bRBUu9qhMOAKXqajHf/oP/C5ZQoaSgHBzfiMbGJg5jLWBhxuiMxyugUND97driSd+DjKZol97ER8NRHy8sP9EHCzdMan5TuUwGVkc4qF6FOzwLCwszMODAcTwUCoXAQUtTTXaiTtr0QlvTPAofr+U40WchNhhKWpODM/28YginTf5mgBf0geG+lqqvSV871AsRTRSU49dES6yOTUDkgiGQVWQh46Z4ZjUHh+qaOvAyRzzr2heKNv3RYpGX6onIXPnKX5FouRqxCZFYMESGiqwM6F1us+GFelTaCRyJe6+9OSp/ZgxG2TOoV6rAoRFKlRqsvRtGDzYBa2EBXQRy4BUKKARirT1Z12KA+z7kCn7Cm//liMFv7oLE0iaRlfpkWQvwlQL8k/7jiPpGBhnLgAGBqB6qOyIHue3Ix/bo9G95gMdXZ+JcynUQqZD9799RUFuM80nF4MEjP+EcrlxKQd4dAl+ejuQriUgt4gC+GJcSyqDlCYAScT8G4qyyC6wZLdJOHUdhYzXSUvJwh3iUpyfjSmIqdJtdQkKZJaat3YrZA5WIWjwek2cvxsZzZSg+n4RiHuDzE/BHSVfMWL0eU51KsNP7JXjOXoTQQivwtZlIyqoFz5Uj+Vw6qnkAYGFSdgSrlwYjie0Ll6enYf6M7qi7dRuqkpPY++sN8cnbzMDq9VPhVLIT3i95YvaiUBRa2d+vhStIxNk/f0eS7h9IjCtG1xmrsX6qE0p2euMlz9lYFFoIK2exr1e28Fr1BSb2yEDw3Gl4yz8WVcQA1y/ijwJzTPf7Cu/0u4qDIZEIP5aDQfOD4PeaWQsutDAfPhYjrTkkhy+GX7TYQtXYfLuiSokeWIvXlZ3bpP9/oGHGSvi+bIXErW/gv99egaOFTUwod8Pk8T1Bl8Lw4Uc7kawEwBciObESVkI8OSmQmZSFWp5DefI5pFdLXyhE4z0tcihIjEOxRkRvYr/A4qV0qIVOvnH4MfAslF2swWjTcOp4IWA+HGNHWoNLDsdiv2gU8XK4TR6PnnQJYR9+hJ26iaIwOREV1UKaBGw6TScWgl7Qm7NGHrpp/ojAs0p0sWagTTuF4+KkoTYzCVm1PLjyZJxLr9ZdztXDK3HFjXpyehjxcU01biniBUtUp4nnj6h6BGt1kh6rRc8LBPtq06Fe1E0T0EQfM5QdWY2lwUlg+7rg6Wnz4eXS9ukabdF5RB7Zj/CoTDj/tx+WTzQHL5LH+beENSrdE+EMZk3KcGT1UgQnsejr8jSmzfeCWLmNxeebZOc15DfNJ8U0gR45C/vGQI7EvKdfjvKozjyHlOsEUmXj378X4I71dPh99Q76XT2IkMhwHMsZhPlBfnitGyB3m4zxPQmXwj7ERzuToYvAZCRWVAtmHV+dhpS8OyC+HOnJV5CYWgQOPIovJaCw8C5ffD4S/ijCLSEf1tfi1m0VSk7uxa83xPNTTAuFWvEsqxQbjjUR4N9Cepyml65FfWOO4WNHwppLRvhiP0QXiRVgeD4aotP70Ovuxv8oNFB5ViaVqoiIVFSankp5NVr9NlVXUnZyMmVXNoh/pr6cMi6m0LUqteRQXE011air6FrqZSpS3LtZU0tZW94kn9+kb8LX7SaDLqZcozZ203QLKs+4SCnXqkifTbi6QkpLyaWq+koqzKuk+qb3k2qqKS8lkVILakiKuYaKTErNvdXmjaKGQLKuptBWU17aVSpV3KDQf5o9+JEFEZHmFuWmpN/VQEsYxlPb6IDeBIcrp6zMUtINV0rpqXl0f7iGCspMzaVb9wnX0K3cFEoXnqgIOlEnenpBCA3lWZR5t25VaTql5klrTQptesUgTltATy90Wq0t0VZ9DwZudy9aa4KjmuoaUlddo9TLRaRo43Fg3PVvaLycoS4zIqi2Op+uXC2jB4pshz/amnPLuXI1VF2jpqprqXS5SNHG8+TahnCPOsaR8Bg6dCRHNdV5lJKYSgUtONXcyqWU9FJ6NE/yIyJtFm1504eklzYpLRiaZWL8i4+j2v8GWTFy8thR/uA/CvqmgSoyUym3TdMZmI/t0KnxXbR/GfCouXwEP12wweyFE9Hzb3nu9XHgJsL+2Qcf/D4OYSWn8L79467HCCP+s8CXbMfEgUsR/9oe3DryNh7+0+OMeKLA1+DykZ9wwWY2Fk7s+eRdVlSfxiLXIAz07YPA92PgGX0NO18VfyTTk4QnjksjxEAw7f8qfD40Htx1HnjUZJxDocUIjBzRBcUJBWh43CUZYcR/FBpQkFQKyxH/gCubi7M5tx93QUY8apAp+r/qgw+fxIM7ADB9Fq+90QvZiYTJq8OxZvJf4+AOAIxn8IwwwggjjDDCCCP+ZngiD5iNMMIII4wwwggjjGg/jAd4RhhhhBFGGGGEEX8zGA/wngg0IO37xXjbZw8yGh93Le2EIg+nw/3xxeq12H3xIT/YWAyNxYgN3YAvVq/Fz5eaP8pfkXca4f5fYPXa3Xhc5RnxBKAhDd8vfhs+ezJgsNUk9GXE40NjcSxCN3yB1Wt/Rme2pSHteyx+2wd79AnlxiKc+voLrPz4PcxbG43CdjxHr3PxhK4pXA6itqyBX+jvkHgiykPCE8rJQ8Tf+ACPQ873X+PgzUeuIj3RpD6+GsnH92F/5Elcac8j1DsbXA6+//ogDKKuW3+4cn/gy41bEJlS/9BKk4S8N55Wn9XVkNq8hm79XcH98SU2bonE4yrPiMcPvjoZx/ftR+TJK4a/rUBCX0YYis7LZ3nvp6E+q/N257WFR3XycezbH4mTbYZyIxLWvw6vTQV45vkaHA3cgZjSx7DuNM3tJ21NuYvGxJ1YE54Op5f+8eh/LPiEcvIw8Tc9wONRc34d5q48iUqxZ58+VrSoj+2FeYeLcSs/ArM6/DaDjpZWg/Pr5mLlyUoYRh0Ltr3vm+1EyOUib+dj2ebvIzbiPxJsr3k4XHwL+RGz0B6rierLCAPQ2fksR+e3hUWveYdRfCsfEW2FMl+GC3GZUBPQZdYvKCk9jkV9H/HS2jK3n6Q15T541GpewMaT+7Bw2GN4GM4TycnDxd8yrZQXt8N71ibE1zhCtux91P3vHPT4NQD783vD23ccLq1Zhz9HBCFu+yhcDv0W580dUXkgDPHOHyFsx3wMvXMRwSs+R3SxC8Z7WiEh4ihy7OYgbL8fxllXIGbVEkTwo+BqchXlA9dj27zeqLkQim/Pm8Ox8gDC4p3xUdgOzB9mDmiLcMzPDzFaOfLOFMB1zQ9Y63yoWX3Vr3pAe+IHxN1+ESujNmCSuRpZv6yA7yENXF3qkG3hhU1+XuinNLSuvtJH8NoSxPivQwzjjIZsJTw3rEK/Y7Mxa1M8ahxlWPZ+Hd7d4ot/9hAfRXX5B3y89BBkr07HsKybzZ7Ery2Jgf+6GDDODchWemJDwEz0r47BqiUR4Ee5wuRqOQau34Z5UmHIC82rJ3IE+Bkgb1UdLv/wMZYekuHV6cOQ1exsgRYlMf5YF8PAuSEbSs8NCJjZH9Uxq7AkgscoVxNcLR+I9dvmQTKrW3EYAC/by+J9spUYCxDUy9bXnVElpK+hClzY9gn8Tlbg2SW7sdTiOyzfFoe6MSsRvd4DNUJz4VvXO/OpVsQJt+LmH/hyqT/OlLMYNPtrbHm7K+K3rsFBm48QvuQFqUmh6Jgf/GK0kOedQYHrGvyw+XX00WbhlxW+OKRxhUtdNiy8NsHPqx/upIXD1/cg8nuOwYQeV3A4+jLYcWuwZUoBwgIjkaAcgZW//Iw5Fv8fNnwajHjVMEwYU47oPRdBI5ciJHQJ/sFfRrivbwvPb8Vez2SsD4zD7RdXImqDB2oN7XfLmXWGxoW06GWLy8Er8Hl0MVzGe8IqIQJHc+wwJ2w//MbZojHvEFZ9vAMFQybA6dr/IUNjj/4vvY/vP3XFBYFMG2beiLxDq/DxjgIMmeCEa/+XAY19f7z0/lb4vqJsreEemQj39cXB/J4YM6EHrhyOxmV2HNZsmYKCsEBEJigxYuUv+Pn9oTAx0ANueS3y+d0AzOO+7lAfWjSltcb7VxuWj41FOLFxBQLjbuPFlUew1PZ7rPg8GsUu4+FplYCIozmwmxOG/X4vofhHfxzK5UCqBIRtPoVRfq9DnvULVvgegsbVBXXZFvDa5AevAfW4HO4L3/356O3ti3GX1mDdnyPw9fH3cN1fP67ZqgsI/fY8zB0rcSAsHs4fhWHH/H5I3+7dLLffWjIMSQHbH6wpjJDXBsCkuvPWFF5qLFtAW3IKIXvOg3H+DfvueuUpuUg2kH493PpqOr5o6bXeNYIeePrGCWxcEXifk5E54fD13Y/83t7wHXcJa9b9iRFBcfh2cm1rPVv+ZpCnGwqixLOpG6AW1IcJbl7Yhk/8TqLi2SXYvdQC3y3fhri6MVgZvR4js0XqndJN3At6PAz5L4ha2jXVjCD3oOAyjoga6MwHfUnG2tOohVto84cTacJnsVT12yJyMXWmBcdrqShwHMlZB5obXU9EKjrobUMMa0dTw3Ip60t3MmWs6Y1IFWmzAmi0mSNNCUqh2uII8g9JJ03Db7TIxZScFxyn2qJAGidnyWFuNNWTlrK+Hkc2vd+jGEUmBbwoJ/lLW1vXx5VRsIecYDadflIQaVLXk5uFOU0OvUFcZTh5mnehkf5ppDG0LkmONJS+2Z2sB/6LflfX07F3HcnGM5SodhdNNQPJPYKprK1HZWtSye8Fc5K/vI0KOA2lrR1BpjAjz/BbRJp02uxuTQP/9Tup64/Ru4425BlaQFkBo8nMcQoFpdRScYQ/haRLVyk0r3pRfjiqCJlIcpjRlO9rSJPqRy+Yy+nlbQXEadJo7QjT+2+s0KRvJnfrgfSv39VUf+xdcrTxpNCCDAoYbUaOU4IopbaYIvxDSLo8EQ4l+iQNEb2I6otIGTGDujByGh9UTJqiQHpFDjJ7fQ+ptFkCcxGrV19wdP37qWTDmtKwz5NIQxpK2baGfi6XFoo262saZ9Ob3otRUGbAiySXv0Rb8xoodb0bWZhPptAbHFWGe5J5l5Hkn6Yhaoih95xlJHP6H9pdWEfH5zsRy9rTq8GZVPvbIuonM6VhKxNJwxVR0Dg5MSaDaElsNVUdfod6yeQ0Ym0KaUQ8X1cWTB5ykNn0n0ghyJH0/Jvqq7M0LqjFYo5UB73JhmHJbmoY5WZ9Se6mDFm/EUkqrpCCJ3Ulmf07dFSlpn9/MohMrT0ptIijBpFM4wqDaVJXGdm/c5RU6n/TJ4NMydozlIo4MU00UMx7ziSTOdH/7C6kuuPzyYllyf7VYMqs/Y0W9ZOR6bCVlCiqKSkPtMg/g/vQsi0VFDJRTjCbQt/XCNdjeD5yVBbsQXKY0fSfFESqg+RtwxBrN5XCcrPoS3dTYqzfoEgVEWnz6auxpsTazqZD9USkSaX1bhZkPjmUbnCVFO5pTl1G+lOahqjhzAfUV8aS/aiFtGXzhzRxwmcUq9SX6wb6bZELmTovoOO1RRQ4Tk6sw1yKrqfWud1sTdGIe61T1xSJngt6pVg0G/TrYRqlC3hNzAMt11lqOEMf9JURaz+KFm7ZTB9OnECfxdYK7DvEYE+TVDZJ6IOUETSjC0Py8UFUrCmiwFfkBLPXaY9KrF6lZBl/00u0rcEwABhzDJ/pA9+QM4gNmACbwVOwYN4suFtdxemkUvCkQJ2CB8CCYRgwsgEYPbYfult1BUsNUCjUYKx6wsGiEjHLXob75yp4eg+GielgTFkwD7PcrXD1dBJKeYKiTgGeK0D0oQtQ2djDznwwPt6fiAt7PhCojsWDq4daZByNQpraAnZ2VmAtbWFjXo+UqGhkcwbWJUUIl4fjUYlQaYsQGxqGeJUzHKrzDOKUyz+F05fVMHPoBQfWBE5O9ve/3XF5xxGVqIK2KBahYfFQOTugOi8XVj0dYFEZg2Uvu+NzlSe8B0ufRG49r4HIEeWnWXXIP3Ual9VmcOjlANbECU7296tD3vEoJKq0KIoNRVi8Cs4O1cjLtUBPBwtUxizDy+6fQ+XpDcnyRDkU75M0oSJ6EdMXoNvPfbKYB9+uGavWc2E62nMWzrOW4I0+PDL3fIeTVVfwb2YkpjlKxQiHguhDuKCygb2dOQZ/vB+JF/bgg77ZOBqVBrWFHeysWFja2sC8PgVR0dkAdHNiHYbiOWczWFtZgmVtMcR1ACytbdGN5VFXexscZDrfyIdi9Ghb2Lw4CkNkjUg/dw5lvLDnLZveRiDEkQHXNDpH4yJazNGAZRgwjAwDRo9Fv+5W6MoSGhQKqPnbqLylBiy6oquMhaWlJXDnBspqeJiKZBp/uxK6TbpCxlpCt0kZajTimmB0TcDQ55xhZm0FS5aF7RBXDLC0hm03FnxdLW43doIHOtiHFk0RrMfgfASa39LBMmAYBrIBozG2X3dYdWVBDQoITUebcRRRaWpY2NnBirWErY056lOiEJ3N3RMlzIfPhI9vCM7EBmCCpZ5cc6YYPGUB5s1yh9XV00gq5UGKOigEb/drsqZoMyS81olrisRYwl7JFM4Gl0I9ezgE3QW8JuaB5usscC9nGPPhmOnji5AzsQh4pUJg3/kGr1uQyKbidGl9MA8CCkyzaBWod4JlGx35TwLbHfZ2D97OyzqNhsfQCoSt2Qd2gDNYEKQe+0zEg3Wag+Cfl8G9Rz0y9i6G16enoWCdMNpjKCrC1mAfOwDOLEBEANWiTgFw5cUoUQPmfZ6HW/+ubRTJQ6lSgSCDiQmAezU11OOOSG2idUnthhRQKAHinTB2oQ82HriI7IQv26itxRB1dVAA4DgOLUsjhQJKEHinsVjosxEHLmYj4ctJcJoTjJ+XuaNHfQb2LvbCp6el73ZtPa9TuKEXP4S6OgUADhzXqjoodJOH09iF8Nl4ABezE/DlpH6YE/wzlrn3QH3GXiz2+hSS5RnIIVEbN16L6UVMX1JgnVrPpa7jPUdXDyye5wpZ2SF8vTwSDW4esJaeFGp1k0KxblJ43q0/uvJKqFQEyEx0iwYRdG3U7yfOQtNnzc0gZwBqVKPh3t9beL75BgIcGXDzdedoXESLHmaiE+dNhuH9tYvgxiXgyKFoRJ6txLP/bxUWDDMRzTSTYe9j7SI3cAlHcCg6Emcrn8X/W7UAw2Qd0ARR53igg31ovgPhegzOR/12BqHp8EoVdNLWHQTovNqA+vsBxaK7vR3aek98810RABZOoz0wtCIMa/axGKALglbZK1CQwV5r15oiMZawVyYIZ4PePTyDrgJeM3RdZ7vb435ECO57q8HrVqt9NMmmO4q29NHGWE3rbeuzBlX5l4EMMpYBAwJRPVR37rmweaNrj/rAa/kJ9Fm4AZP0vOmSr/wViZarEZsQiQVDZKjIysDNqqPw8VqOE30WYkPTgUwGwW14D6DmDPYeKQMPQF1WKlEfAMjxzJhRsGfqoVRxQKMSKjULe7fRkt9qBeuS+qm+yUA894wVqOwMDp+rBcDjRmoKIJOBZRhdCNSrcEfimMTkqWEY0o2BJj8bOVoONbV19+/BMxn4HJ6xIpSdOQzd8DeQmlKAyl8TYbk6FgmRCzBEVoGsjJuQKrP1vHLhMEoffkzw1LAh6MZokJ+dAy1Xg9q6+9Vh4HPPwIrKcObwOejKS0VKQTl+TbTE6tgERC4YAllFFjKkSBTjsL0Q00utiL4AsBYWMGN0B9m8QgHFPX3zla3nUtNfsF6u4Ce8+V+OGPzmLuS0+XgHEwz7fx9gspUSF1JM8cqLbb22xwSD3IajB2pwZu8RlOkmhdLbQzBmlD2YeiV0bVRBzdrDbfTg9jAHAOCqa1DHy+D4rCv63g9AiXAX4kjSNC1m1ikaF9FikVQdLOyeeg5j3v4AXi5O+N896Uja8T/oK5PINNYOTz03Bm9/4AUXp//FnvQk7PifvpB1VMPt2r5F/ikrWvUhPXmXAZpsux6D87EDkD8zBqPsGdQrVeDQCKVKDdbeDaObBFSbX9AEUYujPl5YfqIPFm6Y1PxHQlK5LX+mXV7rTM6EvVIqnA01A/TsYToyT7b2WpWh63rTg2RB/VwyeN1qiabZNPA5CX2wFrDQBTo4XgGFQkAn+hzU38Xf9ADPHMPHjoQ1l4zwxX44euUqkrJqwXPlSD6Xjuq74ud5AqBE3I+BOKvsAmtGi7RTx5FfmYaUvDsgvhzpyVeQmFoEDjyKLyWggi3DkdVLEZzEoq/L05g23wsuDA8CoIz7EYFnlehizUCbdgrHCy0wbe1WzB6oRNTi8Zg8ezE2nrvZqr7D8XFIKuYBPh8Jf5TAcrofvnqnH64eDEFk+DHkDJqPIL/XYFltYF2SR/k2mLF6PaY6lWCn90vwnL0IoYVWgPlwjB1pDS45HIv9olEkddLJ1gurvpiIHhnBmDvtLfjHVoEY4PrFP1BgMQOr10+FU8lOeL/kidmLQlFo1QcmZUewemkwkti+cHl6GuZ7uUh+k2VNWs9r2Axhfro1FuN8UjF4cChIjINi+ip8MbEHMoLnYtpb/oitIjC4jot/FMBixmqsn+qEkp3eeMlzNhaFFsKqjxnKjqzG0uAksH1d8PS0+fCSJFGYQ16iT2WSJ/G6CeuFF9OXFnK3yRjfk3Ap7EN8tDMZSgB8YTISb7ECc+kh3PP6Wty6rULJyb34VY+HU7G93sSH/zsQo996B656XErrNm0tts4eCGXUYoyfPBuLN57DzS62mO73Fd7pdxUHQyIRfiwHg+YHwe81S9SmX0T2bR7cjctISL+K5Kxq8PwtXE1IRUp8Kio4HrVZScisvVurtgjnI49gf3gUMp3/G37LJ0Jemyng+UYUn0+CzmoJ+KMUhvW7hb6Ku3aOxm2EtOh0G2kpebhDPMrTk3ElMRVFHMAXX0JC2R2c/molwg5FYvdPu7DD/zMsXxuO38u0oplWqDyNr1aG4VDkbvy0awf8P1uOteG/o0wrouHadFzMvg2eu4HLCem4mpyFap7HrasJSE2JR2oFB742C0mZaIcHmudfdElrrc7oXqe3JhuLz+vykytAYlwdpgnUI5Qjkta+32se+QnncOVSCvLuEPjydCRfsT/MAAAAIABJREFUSUSqrhm4lHAdtzLPIeU6gVTZ+PfvBbhjPR1+X72DflcPIiQyHMdyBmF+kB9es6xFZlIWankO5cnnkH53IdKf6xro2huHHwPPQtnFGow2DaeOF7bK7dzC803WlDpMEfRaN8k+GbqmSPbcSsgrziLZ0F1QU617OBP9b7T2GiPigZz8ppwU4VZmErJqeXDlyTiXXn335ISQH2wM9vR9CGSTuZg+ugGQu2Hy+J6gS2H48KOdSNYFOpITK1AtWG8bkL5T8K+MBqrITKXcW1I3QzZQeVYmlaqIiFRUmp5KeTVa6WG5GqquUVPVtVS6XKSge7eXN5RnUaZuIFKVplNqXg3dH0ldSdnJyZRd2WBAfRqqzkuhxNQCaqskqbraRH05ZVxMoWtV6ialVVBmai5JUvdgx1RXmEYpuVVUX1lIeZX1zfZdX55BF1Ou0b3huZpqqlFX0bXUy1Sk0KNK0XnpyQ9XR4VpKZRbVU+VhXlUWd+sOirPuEgp16pIfXcuNdU1pK66RqmXi0if8u5OsjWHHYGAXqT0pbmVSynppdT8JxwScxGqV5tFW970od/q9SmQo/K922nPdb1VRkRqqsxOpuTsSmrqAtJUU15KIqUWNPGLvuCu0zfj5cR0mUERtdWUf+UqlbX1O5bmA7Sv3y3QYY3rRmmhRem6r+97i1xMGWJlMmIZhgCGbLwiSDTTuOu07y0XMmVYkslYYhgQGBvyiqi+N4mOadjg7Zvmn0gfDNJkG/W0Nx87AE11HqUkplKBXgGuJxrKKSvzrtdVpZSemvcg/9rKbUO99hA4a+kVHUSyQY8eCnutHet660Kb7dvwdavtbBLVh+YW5aak362/Y2CI2nWu2AgjjPi7gK/B5SM/4YLNbCyc2FPi0RF/wNfNG+kf7IO3/A6mvucJm0dZZ0vwJdg+cSCWxr+GPbeO4O3H8GitxwIuB4GTXkXSwkREzOoBlr+DnG9m4PXMpcgM8xTZJBCTXk3CwsQIzOrBgr+Tg29mvI7MpZcQ5vkEEqevJo0w4knEE5JNMj8/P7/Hs2sjjDDiiQDPoUv/sXAf3E36QdUMC1VhKi5lavDK++/iWevHu+w25Mfi2NkCaKyt0b23K0Y83QNt3RH4twBrjf+fvTMPi6r6//h77sAAkiwKCOKCyzfXFM3UJEtF/aKZJfnL1MzU0twytTTTFBVzKVMLCdA0FQ13kG+oGeaCxSabwyayDMgisgzMjDDM3Pv5/TEuDMwMg2Aa3dfz+PjwzNxzPvs5c8+95zg5qJB8JQLi9FQkJSQgFa/hixUT4aDn3QzG2gkOqmRciRAjPTUJCQmpwGtfYMVEZ+i55OlibEzy8DyDPCu1ib+Dx8PDw8PDw8PTwuDvfPPw8PDw8PDwtDD4JVqeJ0J14l4s+ewASnu6o1fVJez5fj+CL+bDelh/tEl+9Fl/+0btBvWMIUPm+QPwPXAa4XlWGOLaHqZPW6SnhCzzPA74HsDp8DxYDXFF+yYboga54Xvw/f5gXMy3xrD+7SHIOwOvT77G71x/uPc2fOZbjeQcdm3/CUePHMZf5IqRXStwbtd2/HT0CA7/RXB9tSds/uk/b6sTsXfJZzhQ2hPu/e11vtVXkxuulXvtG3zruSkxXd9nT+4szCb0ZYTdnj2enG3Zm8H4ZlcQxEwvDHR57u9bEq+R1MpJJUQZvlh/sBQ93fvjbxsWnmYs3MvBHwd2YNehcNy4lQFx0i1UqnIQn2GNHl2ayQ9Nf0+DpyHU6Xto+7Hih28h1f27pfBIL5by900kWxMHejeohIjNpZ0jHhwlVOezJvXz9GGLfGmMCGTmEUCPp00LgS0i3zGih0fBNUuTuTtphAhkNn4vlROR9NAkshKAhJ3mG75QGUmr+1tQ2+mHaJ+nNbUes4siV/cni7bT6dA+T7JuPYZ2S3RHzxONLXU67dl+jIqb0nitNtj8fTTR1oQc3g3SH3tauWdcF02J6bo+e5I0pq/afjXKbs8gT8a2Svrzsxeo6yQ/ulHrrU2j8+CxY1qpnZPPDaf3RtuQicO79JjDwmPxtGJBmX6QZvayonZjtlJkmcZ4bMmftPW/HejVbzIbv6OAHv7pv2GfebjyCKyfuQpni9U6/24paOvFoP2sk8gtyULglLYARBA9/LlZ97Om9PP0YZi6x9/8S2EY7aOdmgORSOsuhfW7u3ExbBfe7Wll8DKu4BqupipBaIUpR/KQHzIR166mQklAqylHkJcfigU6Dgp/orHFlSNi/UysOluMx269ThtM+1k4mVuCrMAp0J9JtXPPOJoU03V89kQxsq+6fjXObs8gT8K2nBSqFzfh7C/z0Pf+m55G50FTYpor0M7Jggs4dDYPJVmBeIxh4bF5KrFQk4CtM+bjYFYffPr9cgyx1dQipu3LWO67CiMsm6+O/m25+HdSnR2MjZ/7IFLRF6OGFSLkYCxo8FL4+i3CS60BdV4YvNeHQeBcjXS5BzZungy7tACsXHkUWR2mYuWI61i7/i8M8PZF3/ANOJ7VDsNGtcWNkyFIYkZg7dbxyPbfgaAoOQauOoJDc3vDBGrkhXljfZgAztXpkHtsxGaPcuyeOgVfR5bDUbgMc+8OQ5/ILY/+rvwA21+X1Ot34M6r+GGsFGHe6xEmcEZ1uhweGzdjcjeRboW5Ulzz+wER5o4oPuaPSOfF8N89G71l17D9My+cLXoBiw4shcWPy7H9aiWGrQrB2u4XsOHLXbhWbIJeM7wxo2oPfG6PwGefvYP+tjrm/dxdXNv+GbzOFuGFRQew1OJHLN9+FZXDViFkhS18a+tZNg6T1L9ix9UKvLwqGBvda7VTI8Gv61bU+kyKsNWLEMgNgatJMgq7b8D2WR1Qfs0PP0SYw7H4GPwjnbHYfzdmu4ixq3Y/lR9g7+e969nJ0ypGr94bBqcjYOVKHM3qgKkrR+D62vX4a+BOXF4NbFkUCG6IK0ySC9F9w3bM0jEJAAAokvDTp0txQjgOE/um4a7WjpM64mByN+jxHNSSM/DyCoNalIkL2a5Y+9MWvOmQgSMrVuKEyhWdK9Nh4fk1vDy7wkSaiICVKxuOx/ct8L+Nn8MnUoG+o4ahMOQgYmkwlvr6YdFLHJICVmLl0Sx0mLoSI66vxfq/BmLn1R8wVlo3Lzxhm+SDFV+GILfzSHhYRSHw9E3Yve+Po14jYAsFkn76FEtPCDFuYl+k1TJERVL9fGp0XNfFpB06msjhMmOuflu/Jcch7xPIYAmKKH9sOfciJpV440QGC1JEwX/LOQzxehMWdWvAahecmVYntlb9t74M1dkI1mvb1oAyTYfvHJC0ayqmfB2Jckchls2txAdbV8L93rlG2HsQMrXaKMM4dxV+/SkCFS+vQvDGMTBX59W3bRfjTGswpnW1a5TPOJTqyuO++t4nrGhEbE5GF2P6qlczpuOrfjFYsePqQ7sJ0o5gxcoTULl2RmW6BTy/9oJnVxOUxRqKfd36FoWtxqJADkNcTZBc2B0bvpmAvB166uaGwUjXo+/41g1bV9c41qUsDKuNrWNQI++cLw5GCOD8+y+6x6zKDxAw9zn4/RABc8diHPOPhPNif+ye7QJx3ZjePBPsd5/UqeWddDzor0bifu2cHDDLBN9+sQNXK17GquD1eFFswPb6xrt7sfBZ8SVCcjtjpIcVogJP46bd+/A/6oURtrpq7Qa4Jm3RigUTI+cGA3dexmps0fb19lnQa+paKH77AX7XFTDpNRKju2svCgtdpmG+pzmEOseRLiirG18N9dlMdwKfLVgJ7RwhIoFJD1oUXkalJ2dQe6GIBq6LJ5VKTFvcrKn7J5dJWXWGPnC0IQ+/XKLqC/RxJyEx9kNo3tYtNH/0KPoivJTCPnQmodCJ3j6QQ5Whs8mJYch+nA+lSn+nBS5CMu27iqJVRCrxFnKz7k6fXFZS1ZkPyNHGg/xyWZLum0BmEJG7TwGxRPX+1t2vlMRb3Mi6+yd0WVlFZz5wJBsPP73qVv++gDqbOtOcUClJdowgEeNAM0OqiEhOgZNakUA0knbmqkiy4zUSwYzePKggIpYKj7xDjoyQnKf70l7vXfSnzLBZ5YGTqJVARCN35pJKsoNeE4HM3jxIinp6sVTg404imNHEn2Wa5bvRj5Zoa3+mTttMQ80cafzOeJLmBpK3r5hU1b/Tgs6m5DwnlKSSHTRCxJDDzBCqqtePSo+dDOldTRc+7kRCxp6GzNtKW+aPplFf/EZxm4eSmeN42hkvpdxAb/IV69+AOsHrRTIXvUrbs1lSJa6jgaaPlrP0xYFO1Gn03Qgb6vBhGMlSN9PLIhG98k06JWwYRBbmY8nvDkvFAR5k3moweSeqiKjayHhkSbJzBIkEJtRjUTiVlZ6kGe2FJBq4juJVRNUXPqZOQobsh8yjrVvm0+hRX1C4VE9eKI7TVBsBMXYTyD8jjba5mZLA+h0KUhCpErzoRXMRvbo9m1hVIq0baPpoibYZ4pot8qXRtZekKm9RnPjOow2e9dhanfUtDTdlyHbaCaoiIlJn0bfDTYmxnUYnqohITw2ol5u6pTJgW5V+30n30QQzkMjdhwpY/TIYsnfdNtgCH3IXgcwm/kwyfbmglXv6dDIU0/pyzAifGchjfTQmNo3tq65fteymSqANgyzIfKwf3WGLKcDDnFoN9qZEFRn2hS7UabR5qBk5jt9J8dJcCvT2JbHKcN3Uqa/cCNvqjJ9sSjO6jhk7ZlXT7ws6k6nzHAqVSmjHCBExDjMpRGNYrXjUWcv1dV43J9kC8nEXEcwm0s8yw7bXP94p6PhUGxIwdjTBP4PStrmRqcCa3glS6Km1mXVioRFzg9/idPq6YVSU5DWQTAESjdxF+vaK1+mb7JRG99lCl2iFmiUGUW8MHWoLm5eHoJewBuJLl5CXEYrgaAXUknD4+UdC4eyAssybAAQQABCYD8DkJSvheyEcm0dZQiAAwDigdz9nmFlbwZJhYNvLFV0trWHbmgFXKUUFyyIzNBjRCjUk4X7wj1TA2aEMmTdVRsiqo9/XihAaHA2FWoJwP39EKpzhUJaptwXTnuMxZ9YUuFkl43xMPjiSoVLGadoWPLrdKxDUdjcDx3e8sMzNAgVB6xD+n/fx8nMNSCoQPHrwUyAw+Aq2oeW62p8JrNrBwaIYYctehduXCnhM7QkT054YP2cWprhZIfl8DPI5gqxSVv9oFjZTj50M6Q2NTwXmGDB5CVb6XkD4Znc4tnOARXEYlr3qhi8VHpiq7+BfNgvnzidBaeaA9g4MTJycYP+w+cbFAZsdghPXFLCxt4N5z09xNPoaDn5YjdPBiVBa2MHOioGlrQ3Mq+IRHJL+SPYG4xEQahIAvYcOha3NyxjSS4ga8SVcKuAeGADmAyZjyUpfXAjfjNeK9OQFo7GlsOtQDHdpA6vnGFC1DDIli6xz55GkNINDewcwJk5wsq9t56bHdT1ad8OAPg73H4R+/JxjM/XVAOPQa9tcsUHfGSWDXnvrEIRhHuWj3lwwAkMx3ZR2jc3j2jQmNh+3r1p2U6ecRnCiEhZ2drBiLGFrY46q+GCEpLON8wUACKzQzsECxWHL8Krbl1B4TEVPkwbqpg59R1kaNiugL34yYGVsHTM6f0zRc/wczJriBqvk84jJ50CySsh0GFZnLW9YlfvUeSzAgO31j3eMxtbCrhg63AVtrJ4DQ9WQyZS6a+3HXbViQX9d0FHL3B11+rphBDA11XyRqhSQ69ykTo9vMiwa3WcLneBpw5ibQSQAqEaJqkoZ5CBwTsMxb8kmHItNR9S2R2uITBt72DXmVRoiAASZTA4QB6fh87Bk0zHEpkdhm7vxW4hq9UsyaJpzwvB5S7DpWCzSo7bpv9ZpKNx7F8F/7S9gujqDMXTAem2EvfDx0klwoFKc/fkocp7Q4duGYJzeh8+hZXBrW4WUwwvh+fl5yBgnDHXvjSL/tfiF6QpnRs/h3I20k3bHbWD/0OAMnN73waFlbmhblYLDCz3x+XmZ7uuoEpUyaA6DridS4+KApJWQgUVhbh6UMEfH/oPQpZUcCgUBQhNNcbx/sHR11T3j9NJlJ8YcZpoEgLL6wecM2tjb4VHIGc6LunoSR6jUGAJsfUM86roJcW2Yx8+5xunaALVte09mtO8ab+8GlXp82xqK6SblmJF5XP/CxsfmY/bFyRXQuOz+oEsEoBpV9/Rda8AXjBPe9zmEZW5tUZVyGAs9P4e+MmJIX2PQbZMxxtcxo/OHgdNQd/Qu8sfaXxh01RhW52H3Omt5I3QyQmsQ1/jxjojTXWvr3NBoKM60atlj+1qIrq+6oYsJwGanI13njwU9vhnj0ug+/xUTPLasHJWcEI4vuKJrj37oY0UouHASl6QAuDtIiJc8+rKe4DWMCbr36wMrKsCFk5egaTYB8RIWQiEDgUBTOKoU9+r9rbNfk+7o18cKVHABJzVC4k5CvN7epaeXwHP5r+g4byPGaD0pysDCwgwCsGBZDjKZTFs3dSZ+Te+Lj15vi8rftmDTOalBLRkLC5gJAJZlwclkkNVqTK9eDcAV/4ZoyzUIjwrCnF5CFKWl4G7paSzxXI5fO87DRm2FtPtRttdjpwb0BgCtosCh+LdoWK4JR1TQHPQSFiEt5S50zndNuqFvr9YQqLKQflMNtlyKyocFX38c6GyqxyAMaAuUXziMUwUcACUK7rbDsCH2EFTJoWCBGrkCSsYeg4b2NNqm9WDLUF7JQej4Alw7PRpGag+AJt0byIv60qNb315oLVAhK/0m1Gw5pJU6Rr4mxLVhGmdrrSv16PpYMVzbtt376fedUAhG0zioSoGaro21N+q1ca+2uZtiW0Mx3ZR2pfrzuCEaHZsG+jLkV1GfYRhiL0CVXAEWNZArlGDsB2GocbdjtOGK8Vu0JdaERyFoTi8Ii9KQcpc1WDd16WsMum2SbXwdM3rMKsDpJZ5Y/mtHzNs4RvtFhDrxKC/SUcufwE0D/eOdfnTW2vy72t9pKM5q1zKdvr6HpB9nYszEVfhfkf5fZKKXP8Wat5zB3D2PwyF3tO4y12SGIjSe0+2b7EKd8WWIlj3BU0sQEXQKRwOCker8FryWj4a5zSSs2TABTnl7MPUVD0xb4IccKydIU2OQJuXAFsbhkrgMHABOKkZsegU49g6SosRIjktDGcehJDkKCfGRSChiwUnTEJMqhc2kNdgwwQl5e6biFY9pWOCXAytnIcwHDMdgaxZxAQvhFSKp83e2zn4BG0xaswETnPKwZ+or8Ji2AH45+t8c5DgCIMfV/TtwUd4K1gI1Es+FIkctwqCxI9GOrsN//mLsiZMD4JATF42CnMvY/fF0/KwcjjfdB6A1SXDos+U4ekv/wCYaNBYj2xGu+8/H4j1xkAPgcuIQXcxp63UyEhExueDAISvqCjKzIhCTywFsNqIv/oXLtT7LRwFOrVkKnxgGnTo/jzdme6KzgAMBkF/djx0X5WhlLYA68RxCc9R17Fehx0769S4qS0VMmhQcW4i4S2KUcQDAwKTgFNYs9UEM0wmdn38Dsz076/lFbQvP1V9hdNsU+Mx8A9O9w1FKAuB2LK5kK/XGgU5av4F130xDd3kwFo4ci2kLN+HSXUdM9PoWM1yScdw3CAFnbqLH7J3wer11o+LxfgJAEhGEU0cDEJzqjLe8lmO0SIrUmDRIORaFcZcgLrtfXvTkRVliPDLvEbhCMeJuRCNBwgJcLq5HFcDaczW+Gt0WKT4z8cZ0b4SXEgS4jdgrmbjT5LiuQW5EDDRhE42rufXf09Npa6cKpF6Kx20iKNL/xOVsOcpSLyH+NoEU6fjzcjbu6dTVuV6uGkaHbc2t9foO5gMwfLA12LgALPQKgcSq8fbmtNo4icirGvtwWVG4kvecTtvW5NbKvau5et52NBTTFk3wmUpvHuuEa0xs2hvdl7ZfMx5ex2VF4UrleHh9OwMuycfhGxSAMzd7YPZOL7zemjPsC13yMyYoOLUGS31iwHTqjOffmA3PzkL9dbOoTLe+xti28g0dNunYiDqmJ390jFma4eUq9u+4CHkrawjUiTgXmlMvpvMYHbVcZ+dcvZyUPohTLgtRVyQoNmB7tZ7xLqs4EfGZ90BcIcRxNxCdIAELDrnXo1BgqavWmmjHgkyXTXXPDXT6uqMcCRfO4OK5UFyTGHivWNgJM34+h/2L+yHxq8lY5HMKv188h2N7tuObMxx69Rbp9k1HM53xZRBjHgv8x8Hepu9HikjQahIFSsso60YyFdR5MLaqMIVi429RqbI5O66iwpRYir9VSrWbrS5KpYSMkocPnNb9W39zhZQSG0+3GhSymgrTUilfQUSkoHxxAmWWP3wUnUoy4kmcr+/J4MahKsmgeHE+6WrNaL1qw5ZTWbmSSm8lUJJE9vDh9urCNEq9L7MiX0wJmeUPH66v149OOzVOb7a8jMqVpXQrIYkksoY3dWIrcygxPoNKq4opJ7OYqrQu0R0H+lAWp1NcXDoVV9cWv4wy46MpIbv8MfZEYun29yNJJGhFkwKlVJZ1g5LrJoAeGp0XbCXlJMZTRmkVFedkUnGVERtiGR3XxtA4W2uLUV/XhmPYCNvq8111EaUmZFBJrcYbbW8dbdRR6rFtazCmH7NdQ3ncWBqyVaNqRh1UZZkUH51A2eVN2YGMpfKyclKW3qKEJAnVLiOG6mZTqGuTxtYxo8as6kJKS70vuyKfxAmZVP7IsI/iUU8tb34MjXeG0Vlr62BcTurxtUxC4oxi48fA6hLKEsdSdFwaFcrrWqyub/THlz5a5lm0XB52je6OpZGv42DJKbzX6mkLxMPzd8Ihb9dodF8aidcPluAUnwDNCG9bHh6efwYtcom2OjsG+ZYD8ZIrg4yLN1HxtAXi4fk7qc5GTL4lBr7kCibjIm7yCdB88Lbl4eH5h9Ay7+Dx8PDw8PDw8PyLaZF38Hh4eHh4eHh4/s3wEzweHh4eHh4enhaG0MvLy+tpC/G3UZOLi3u/x76QSyiyewUvtGO0Pgvf8z32B19EvvUw9G+vRuLeJfjsQCl6uveHfWN2odRDdeJeLPnsAEp7uqN/czT4j6Na26ZsFv73/Q4cvs6h56CuaN3MZ9VDlonzB3xx4HQ48qyGwLU9g7wzXvjk69/B9X8NvW1rGufjGgnO7dqOn44eweG/CK6v9oTN0/yJVJ2IvUs+w4HSnnDvb9+ojVIbDVeIP378FvsvydBpaA+0aUDvGsk57Nr+E44eOYy/yBUje9o8Sek0NKM92Lwz8Prka/zO9Yd7b90njz5AnXoIy5b6I6+rO150fMaP926kH42jBrnhe/D9/mBczLfGINtU7P9+P4Iv5sN6WH+0by6T1Mtn02Zq+B8GV4b4X37Aj0d/Q7qwLwa6WKIppVOZH4GD3wQip4cbelkJANxD7MFN+PH477h48aLm3x9RKG//Mnrb6Q8YZWECzv7yEwJP/4Y/LsejgGzg2Mkels1VIxuV3zWQnNuF7T8dxZHDf4FcX0XPp1qsn9L4b+zbvC0DlvIfbnFQ94V1lnJ3jiARzGj83nIiNp/2TbQlE4d3KajkcftTU/qe7XSsmNX0vW8i2Zo40LuP3+A/D3U67dl+jDQmqGtTlsoivGlkx5G0/VZTtifQB0tFvmNIBDPyCCghIikdmmRFAgip0/wLjfSxkiJX9yeLttPp0D5Psm49hnZLntxGAHqpZU82fx9NtDUhh3eD6O+IKHnibnqziyt9EdXAJgDKSFrd34LaTj9E+zytqfWY3X+DdM1rD+mhSWQlAAk7zW/wu+XHp5OjiS1N3JffpD7V6Xto+7HiJm0vYUwbRvuxEbC5O2nEg3NS2VzaOaKh828fq5c6+fzvRRH0f2QlMKXB3imPve0MyW9RuP9CGmLLEEyH0Nep91tSXqZPuplojmi6/0/Q+nXaU9hwZCpOTqM2DMj0JW9KbuaS3pj8Vkaupv4WbWn6oX3kad2axuyWNK8wRvIoH5/O+P+vW6IVmuifOYtEtX5qMu0x62QuSrICMaVxm7Dfh0N5xHrMXHUWxWoAYNB+1knklmQh8PEa/OfBlSNi/UysOlus2WC1nk0Z2LqtRsiZ+XCRGXNub2NhwNQ+rxPWeHf3RYTtehc9rSwb52OuANeupkJJQKspR5CXH4oFnf7m9KljT6b9LJzMLUFW4BT8HRFl2W8Bjp71gmtNhcHzRLmCa7iaqgShFaYcyUN+6IK/QbrmtYf1u7txMWwX3u2pf4PxB9hMPoBbJbk4Oav9Y/fHlUdg/cxVOFtsYIPUZmrDWD82CpGo1rmjIoieyI3Muvn874UxMYWwqYaw7IZRc9fig5e0ncXm3kSr6YfxZ3ImciQSpPi9hQ6vvYUJDg3XO8bUDKYAYGYG8yaKV69to/ObQ8G1q0jVFGscyctH6IJOzSxNw2jn49MZ/5/x9YTHR5l2BCtWnoDKtTMq0y3g+bUXPLs+UJdFwfk1mOwThgT1ACz83hdLXrbWur5G8is2rdiBqxUvY1XwRryWfwKrP92N7F6j4HTrD6So7NHllbnY+7krrvn9gAhzRxQf80ek82L4754NF/EuTJ3yNSLLHSFcNheV0xehX8xm7LhagZdXBWPjGAHSjqzAyhMquHauRLqFJ7728kRXkzLE+qzAlyG56DzSA1ZRgTh90w7v+x+F1whrFIWtxqJADkNcTZBc2B0bts9C/XmGGnlh3lgfJoBzdTrkHhux2dMWSXrbrb8ExUkTEbByJY5ntcOwUW1x42QIkpgRWLt1PLL9dyAoSo6Bq47g0NzeYEqvwe+HCJg7FuOYfyScF/tj92wXiHdNxZSvI1HuKMSyuZWYvqgvYjbvemjTMSZ5CPNejzCBM6rTI8Ft3IzJdmkIWLkSR7M6YOrKEbi+dj3+GrgTV38YC2ldnSZ3g0iH7xVJP+HTpScgHDcRfdPuag1iJu06wkTughlzB9fx8Xq8KPbBii/9B3SPAAAgAElEQVRDkNt5JDysohB4+ibs3vfHUa9XkLvfGycyWJAiCv5bzmGI15sQ6YyxKiQFrMTKo1noMHUlRlxfi/V/DcR3oR/itndz2rMM49xV+PWnCFS8vArBG8fAXJmGIytW4oTKFZ0r02Hh+TW8PF0gj9Wn1whYF4Vh9aJAcENcYZJciO4btmOWjokrpyXTNvy22B+7Z/etX8TVidjvfQIZLEER5Y8t54bA602Rzlh3qbiG7Z954WzRC1h0YCksflyO7VcrMWxVCDYMTtcRB98hZGYWNurUZRgqf92EFTuuauzxWTsc1BlH49FaWzPdOWXSDh1N5HCZMVeH/g980hfmbCGufPMFNv5WhH6Lj2D7pLa6a49LBa5t/wxeZ4vwwqIDWGrxI5Zvv4rKYasQssIWvlOn4OvIcjgKl2Fu5QfYu8q9cTk8KBO76rXx38f3IwCoJTjj5YUwtQiZF7LhuvYnfPNmR6jzwuC9PgwC52qkyz2wcfNkdNF1/aOG6usyuQvKjKpl+vOZu2sgfsbUPVO1GtnBG/G5TyQUfUdhWGEIDsYSBi/1hd+il9CaK9VZx/sqk3TXo11DkKTr++Y1yDyxGp/uzkavUU649UcKVPZd8MrcrzAuc3O9urDz6i4MSfLDDxHmcCw+Bv9IZyz2343Z3QsRvPFz+EQq0HfUMBSGHEQsDcZSXz8seulRBN9LPYTFHr/iXG4HfLjnCL50swbUteuqHB4bN2NyN12VEgBEMDXRnikKO72P9etF92urDKcibqD/xB9hxPyuYXTJ1qUMYasXIZAbAleTZBR234DtszrVeUGgBpJa+X1qqS32rvgSIbmdMdLDClGBp3HT7n34H/XCK7n74X0iAywpEOW/BeeGeOFNka7a2BWiCh3+HeAN377h2HA8C+2GjULbGycRksRgxNqtGJ/tjx1BUZAPXIUjh+aitwmH0ms6/Oci1s7HsnGYpP611vhvrqdOyJth/K/F33av8O9ElUAbBlmQ+Vg/usMWU4CHObUa7E2JKpaKfEeTSCCiYV+nUFX5GZrdQUimPZZThPL+Zw+XaAvIx11EMJtIP1fkkM+Y50hoP4NOK5T052c9yNTag/wkLFX/voA6mzrTnFApSXaMIBHjQDNDqohISvsmmBFE7uRToFmiLfBxJxHMaOLPMlIlbKBBFuY01u8OscUB5GHeigZ7J5KKiBTHp5KNgCG7Cf6UkbaN3EwFZP1OECnUabR5qBk5jt9J8dJcCvT2JbGOVRaVeAu5WXenTy4rqerMB+Ro40F+uaz+dnUasZrCPnQmodCJ3j6QQ5Whs8mJYch+nA+lSn+nBS5CMu27iqJV1fT7gs5k6jyHQqUS2jFCRIzDTNKYYB9NMAOJ3H1IY4JaNpWpSLzFjay7f0KXlVV05gNHsvHwI6JquvBxJxIy9jRk3lbaMn80jfoinKR6dNLle68XzUn06nbKZlWUuG4gmdZa0qm8FUfiO/fXDrTkISLFcZpqIyDGbgL5Z6TRNjdTEli/Q0EKIlJn0bfDTYmxnUYnqgzFGFH1hY+pk5Ah+yHzaOuW+TR61BcULm9+e7IFPuQuAplN/JlkpKKEDYPIwnws+d1hqTjAg8xbDSbvRJUBvdSUtnkomTmOp53xUsoN9CZfXQFFBmTSgTrrWxpuypDttBOkMZW+WJdT4KRWJBCNpJ25KpLseI1EMKM3Dyr0xoHcgI+07aHn+nrC6smpylsUJ75zf/nLsP6KwEnUSiCikd/fNhgX8gff25lLKskOek0EMnvzICmISLpvAplBRO4+BcQ+Zg7XbaNpflRT2ncjyKbDhxQmS6XNL4tI9Mo3RCoxbXGzpu6fXCZl1Rn6wNGGPPxyiS3ypdEPl2iLyHf0oyVanbpkpxhVywzns6H4qQ8r2UkjRAIy6bGIwstK6eSM9iQUDaR18SoDdVx3HJXq+T6b40NjnhOS/YzTpFD+SZ/1MCVrDz+SsHrqQunvtKCzKTnPCSWpZAeNEDHkMDOEqoglyc4RJBKYUI9F4VRWepJmtBeSaOA6ilcRVZ2YRraMkDrNPEWF2TvoNZGAbKYeJwXpq6v6KKe94820l2hrU3mKZnR7nQIKjHtwoOrMLGrHgExf+YYy6zWnWzZ12mYaauZI43fGkzQ3kLx9xTpPgtDObwUdn2pDAsaOJvhnUNo2NzIVWNM7mmJNWd8OJ1PGlqZpirX+2qjPv2EfkrNQSE5vH6CcylCa7cQQYz+OfFKl9PsCFxKa9qVV0Sqian3+q5uP2uO/oTrR1PG/Ni1yiVadchrBiUpY2NnBirGErY05quKDEZL+4GBeE7Tr1BnmVi/hxZ5CqLIicDmr7qG9DJgHP2y4ChSXKAGL5/CckIGlpSVw7w4KyjmY9hyPObOmwM0qGedj8sGRDJUy3QsfzMMG1Ug5HYxEpQXs7KzAWNrCxrwK8cEhSGcBRiCAQCBE16HD4dLGCs8xhGqZDEqBFdo5WKA4bBledfsSCo+pqH8mNovM0GBEK9SQhPvBP1IBZ4cyZN5U6W9Xjx0FAgCMA3r3c4aZtRUsGQa2vVzR1dIatq0ZcJVSVLCm6Dl+DmZNcYNV8nnE5HMgWSV0m6CWTdlMhAZHQ6GWINzPH5EKZziUZT7qV2COAZOXYKXvBYRvfg1FenSqp33WOZxPUsLMoT0cGBM4Odlr/RJs3W0A+jg8WKavJQ8AMAIIBAIIuw7FcJc2sHqOAVXLINNhIIMxplEA5gMmY8lKX1wI34xRlk/AnrWXq9QpOB2cCKWFHeysGFja2sC8Kh7BIekG9BLAqp0DLIrDsOxVN3yp8MBUnYesN8bH9SxlINY1cj1AINAuR/XjYBQsDfmozvKdzuvriqcvp1p3w4A+Dvcf5DZef0NxIRAIHsknEBjYwqD5clibRviRzUbIiWtQ2NjDzrwnPj0ajWsHPwabGYrgaAXUknD4+UdC4eyAssybBvrUo0uGhRG1rKF8Nhw/9RBq4kPUeyiG2trg5SG9IKwR49KlAggN1HFdcWSj5/tcRTE0Q8VzEDKW0AwVBSjnoLsu2PTE+DmzMMXNCsnnY5DPEWSVMnAAhIwAgAi9hw6Frc3LGNJLiBrxJVwqeOAwBo7/6Qk7m9awFBCqpFIoDdTVx0EWHow/e07EhHbNMFXQI5vAqh0cLIoRtuxVuH2pgMfUnrqXFrXym9Hkk7Arhg53QRur58BQNWS6i7X+2gg9dUJTrOHQux+czaxhZcmAse0F166WsLZtDYarhLSCBUz1+6+++IJaIumvE00b/+v02ZBP/olwcgUUBAhNNNoTEYBqVN2rs6czYwaRqQCAECaGDGXSF3PXLcAgNgqnToQg6GIxXvhoNeb0NQHjNBTuvYvgv/YXMF2dwYDQ8NbRHOQKBehhv/evqa5CXREfQgSOccL7PoewzK0tqlIOY6Hn5zgvq/dFyGRygDg4DZ+HJZuOITY9Ctvc6y5Z1Gq3IXH1QQSAgdNQd/Qu8sfaXxh0dWYAIjRoApJBI6YThs9bgk3HYpEete3R50wb2Ns9mIgZrxNVVkIGgGXZhmUwTkmQDgM1HGMM2tjbNe5NzqbYk5NDoRFIUxzvX1Nddc+AXgyc3vfBoWVuaFuVgsMLPfF5/YB6fJk0gjU+1rW6rh0H+tDtI6OuNyqnjNff6NrTgD5PJocb4UeSolIGsIW5yFMC5h37Y1CX50AyGeQgcE7DMW/JJhyLTUfUNvfG6zLGxQi7P4l8fgADczMRBCDUKKshaKiO14kjfXXfpO9crFswCGzUKZwICcLF4hfw0eo56GvyqF+tusA4Yah7bxT5r8UvTFdoXKJDU8YcZiIBQDVQVuuxBBG4hupqo5DjYvA19Jj4Bpo6v2NvHcbBS6U6ZWOc3ofPoWVwa1uFlMML4fn5eeiqQsZAuot1w7XRqDqj1ZMmHo31Xz2RGlknjB7/tWmREzxRn2EYYi9AlVwBFjWQK5Rg7Adh6MPpLgfiCGBLUSrlYNZ3NNxdDDmXgV23fhj23sfw7OyE/zsoRszut9FJCEhPL4Hn8l/Rcd5GjNF6dlIIISOAAASiKiju1Q48EfoMGwJ7QRXkChaokUOhZGA/aKjhGTlXjN+iLbEmPApBc3pBWJSGlLt17zyaoHu/PrCiAlw4eQlSANydBMRL6n6vuZDi9BJPLP+1I+ZtHKP98KtQCEYg0CRUlQJaJjDpjn59rEAFF3DykhQAhzsJ8bW+ULvAGq+TSbe+6NVaAFVWOm6qWZRLK5vvQfJaNBxjxiV6fR7TnqI+GDbEHoIqOTQhpYCSscegoT0N9MWh+LdoWK4JR1TQHPQSFiEt5S7qW9WATA1iKNYZWFiYQQAWLMtBJpPpGMSN+cFkiAauNyqnjNffUFwwFhYwE2gmK5xMBlktuYRCBhrXEqoUNY+Vw9pt6JrYN8KPJj0waEBboPwCDp8qAAdAWZAPk+790MeKUHDhJDRpewcJ8RJDDenWJbvQCLs3lM/GxI8+WJSVV4ITOuIF106Q6a3jD9COI711n7FDt37D8N7Hnujs9H84KI7B7rc7af3QI+2GsMRzOX7tOA8bdXd8X9wylFdyEDq+ANdOBsaqButqXThwdP//uoVSHo7T13pg4oR29ycKSiT9OBNjJq7C/4r0VVV6oGQtX1Tg8o9nkN32eZ2yccW/IdpyDcKjgjCnlxBFaSnQEQqPj1G18THrjAH/GcpHY8aPehhVq7RpkRM8WE+E17cz4JJ8HL5BAThzswdm7/TC660BwAT2ffqhInwPQo76ILRsNDb4foYXuVxExOSCA4vs6Ku4lRWBmFwO4LIQdSUDYd+ugv+JIBz4eR92e3+B5esCcLlADY4jAHJc3b8DF+WtYC1QI/FcKHLU5hgwfDCs2TgELPRCSEbO/fY5ZEVdQeV4L3w7wwXJx30RFHAGN3vMxk6v19GaK0NifCbuEYdCcRxuRCdAwgJc7nVEFTEoOLUGS31iwHTqjOffmA3PzvWT3WbSGmyY4IS8PVPxisc0LPDLgZVThf52C+onKycVIza9Ahx7B0lRYiTHpaGM41CSHIWE+EgkFLHgpGmISS3XFAj5VezfcRHyVtYQqBNxLjQHMB+A4YOtwcYFYKFXCDJyattUhjfWbMAEpzzsmfoKPKYtgF+OFThpKmLSpODYQsRdEqOMM6CTs45CZ+uJ1V+NRtsUH8x8Yzq8w0tBAuB27BVk17l7X5NbWx4JihPjkXmPwBWKEXcjGgkaA+F61G2UpF5C/G0CKdLx5+Vs3NMXY5ZSpMakQcqxKIy7BPF9BZrfnicReTUGGvGjcCXPEhO9vsUMl2Qc9w1CwJmb6DF7J7xet0SZXr2KwBScwpqlPohhOqHz829gtmdnHXcdOf0y1ftqGVIvxeM2ERTpf+Jy9j1YT9QT6xBh0NiRaEfX4T9/MfbEyQFwyImLRlGZrjjgDOiSg5yIR/a4JL6hM47qwZgYkVMN6F976dVA7RENGouR7QjX/edj8Z44yAFwOXGILuZgPmA4BluziAtYCK8QyWPlcN02dDjHeD+iNd5Y9w2mdZcjeOFIjJ22EJsu3QVsJmHNhglwytuDqa94YNoCP+RY2SP3vu3Z7Ghc/OuyJq/YbERfzcVzunTpaGZULTOcz/rjp9jArzq1JAJBp44iIDgVzm95Yfloc711PKtEdz3SW/fl5/HtKn+cCDqAn/fthvcXy7Eu4DIKanTXBXAcNC7Zjx0X5WhlLYA68RxCcx68Ca2GJCIIp44GIDjVGW95LcdoUa0x4sZ1JPwZhxwOYCWxiCqwwiQddVUnNYVIOheI31LUAJuNKyfP4kYtw8kvBuPa8xPxhuP9aQJXgYQLZ3DxXCiuSeq/qV2dfx2hv99ABQFs+v+wc8f3+GHXN/hqlgem+UnRrn0bnbIxJgU4tWYpfGIYdOr8PN6Y7Yn6oVDzMMa4rChcunEd8Zn3QFwhxHE3EJ0gAQsOudejcLskFZfib4NIgfQ/LyP7nrWe2tha93jDSSGOTUcFx+JOUhTEyXFIK+PAlSQjKiEekQlFYDkp0mJSDfpPKx9PRmqN/3mW+saPpo//Whj15OQ/FFVZJsVHJ1B2+aOnPVUlRVSiJqq+k0qxcel0p9qYlli6/ct06mwqIEYoJEYgIEBANp6BRFRNhWmplK8gIlJQvjiBMh/2V01FqQmUUaLvSUgVlWXGU3RCNpUbtWcQS+Vl5aQsvUUJSRKSGXzutYoKU2Ip/lYpKY1puilUF1Jaar7mZQ1FPokTMh/pU11EqQkZpNcEVYWUEhtPt0qNkdJYnViqzEmk+IxSqirOocziqibtLWYIXTHWZJpiT1UZZcZHU0J2uVH7Y7HlZVSuLKVbCUkkMRRQhmQyCn2xrqKSjHgS5+t+MP7JY2ROGdBfcfQdshKIyH134cOv64sLVUkGxYvzdb7YVF2USgkZJbUeMG98Dtdvw3g9dKIspvS4OEov1i6UVYUpFBt/i4xKW80VdXRpTC0zlM/Gxw97+3saKRJQq0mBJC3LohvJBbX8YKiO60LP99nb9Mv0zmQqYEgoZEggAEFgQ56BZfpbKkyj1PvyK/LFlJBZTmpi6fbDPVulVJZ1g5ILGpEjjaqrjUAmIXFGsf74Moa6srHlVFaupNJbCZQkkT2xWt3Y2mgsuv13/7MG8rFx40djckaDgKhpCyD/Ctib2DFmHGLmRSNwSlsw3D3c/H4S3kxdilR/j6ctHQ8Pz9NAeR4LXHei+8qO2DE3DB4ht7BnXHPv/sXTXHB5uzC6+1JEvn4QJafeQ6sn0Ad7cwfGjIvBvOhATGnLgLt3E99PehOpS6/D36MxPXLI2zUa3ZdG4vWDJTj13pOQlqel8+86quxxYazh5KBC8pUIiNNTkZSQgFS8hi9WTISDnueeeXh4WjhMK6AkFn9mCNBl/Aqsm9UL1i3zoZcWQDWyws/gYrYK1tZt0MF1IJ5v2/yTccbaCQ6qZFyJECM9NQkJCanAa19gxURnNGqoqM5C+JmLyFZZw7pNB7gOfB5PQFyeFg5/B4+Hh4eHh4eHp4XB/97k4eHh4eHh4WlhtOAJXg0k577DV6s+xYez1iEk50ltE6JNdeJeLHxvCQ6m1DRLe7LM8wjw/gpr1h1ArL4tzTQ9I3HvQry35CCaqet/GTJkng+A91drsO5ALAya+pnF+Bho7jjl4eHh4Xm2aLETvJqoDXjT82tk9+mP8tM7sDss/2/olUNZXCh+ORqEszced6tGbVp3cQV7ZRs2bQ1CfJWhrssQF/oLjgadRTN1rQV7cy++O373iewp92zQGl1cWVzZtglbg+JhyNTPLEbHQPPHKQ8PDw/Ps0UDB138U+FQcO0qUpWEvq2m4EjeZKB164YvazIM2s86iVxPJSys6x2K9JhNMlpHnOj/XnvMOpkLT6UFmqvrB3DlEVg/cxX+eu91fNq8TT9TMEydo8v+aRgdA08gTnl4eHh4nila5B08deJ+eJ/IAEsKRPlvwblKS5gp03BkyZvwXLAOS997F1+eykINONy99g1mjhmF/y47haK8s1j3zmiM8liLC0qgIikAH49zx9iP9iL88Hy4Pe+Kxf+TIPb7DzHWfSw+8v4Oy98YiK49xsLrUjlQI8Gv66bjrUlvw+tCNQA18sK88OGi9Vj34TQsP5GJGnAoCluFydNW4pttq/HB0v3IrXdbTIGknz6C+7iP8e2PRxFzt/YXlEg7sgRvei7AuqXv4d0vTyGrBqiR/Ip109/CpLe9cD7/T3z7/li4u/8X8wLEkKkLcXHTLHz0Q4xumbgy/TrJY7Fr6hR8HVmO1F+WYe7m83WtDcmZNZj18ReYN+ZFjP08BHksAD32lib6YZ6HO8bM/Aqbl72FQd26YvCcn/HHyXV495Ue6OI6FQEpalRnB2P15NFwH/cpNm2cgsH/6YaXpvsgRgagIgkBH4+D+9iPsDf8MOa7PQ/XxWGQNVY3AFAk4aeP3DHu42/x49EYPDJ1BZICPsY497H4aG84Ds93w/OuixEmA9R5YfD6cBHWr/sQ05afQKbBVU4Opdd84bV1H/yWe2CA2xzsE1cD3F1c+2Ymxoz6L5adKkLe2XV4Z/QoeKy9oH2uKCdFot88eLiPwcyvNmPZW4PQretgzPn5D5xc9y5e6dEFrlMDkKLWjoEL9wzoXSdOOWki/OZ5wH3MTHy1eRneGtQNXQfPwc9/nMS6d19Bjy6umBqQArVBmY33bV1YSSA+6Ncdw1ZdNJjXPDw8PDyNwIjd9f6BqCnr2+FkytjStBNVRKSihA2DyMJ8LPndYak4wIPMWw0m70QVkTyQJrUSkGjkTspVSWjHayKC2Zt0UEFE1Rfo405CYuyH0LytW2j+6FH0RbicFMenko2AIbsJ/pSRto3cTAVk/U4QKYilAh93EsGMJv4sI5V4C7lZd6dPLiup6swH5GjjQX7ZKbR5qBk5jt9J8dJcCvT2JXGdXRBVCV70ormIXt2eTawqkdYNNCWYeVBACZEqYQMNsjCnsX53iC0OIA/zVjTYO5FUbAH5uIsIZhPpZxlLkh//S9YCU3Jdm0AqUtK1zWvo6B1Wt0y5rAGdiKT7JpAZROTuU1BvE0p12nc0wqYDfRgmo9TNL5NI9Ap9k1mt397VYfShs5CETm/TgZxKCp3tRAxjT+N8Ukn6+wJyEZpS31XRpGIltHOEiAQmPWhReBmVnpxB7YUiGrgunlRUTRc+7kRCxp6GzNtKW+aPplFfhJO00bqpKMHrRTIXvUrbs1lSJa6jgaYgM48AKiGi6gsfUychQ/ZD5tHWLfNp9KgvKFwqpi1u1tT9k8ukrDpDHzjakIdfrv5QrP6dFnQ2Jec5oSSV7KARIoYcZoZQFRHJAydRK4GIRu7MJZVkB70mApm9ebDeJrjVYR+Ss1BITm8foJzKUJrtxBBjP458UqX0+wIXEpr2pVXRKiKtGCCj45SomsI+dCah0InePpBDlaGzyYlhyH6cD6VKf6cFLkIy7buKolUNyGysb+vGUMoOGmlrRh1nnmhknvPw8PDw6KNF3sGrhzoFp4MTobSwg50VA0tbG5hXxSM4JF1zzNDDZTkBBFoW0RxBJDAfgMlLVsL3Qjg2j7IEIxBAIBCi69DhcGljhecYQrVMBiVQazmVRWZoMKIVakjC/eAfqYCzQxkyMyzQzsECxWHL8Krbl1B4TK1z/iyLrHPnkaQ0g0N7BzAmTnCyfyCUGimng5GotICdnRUYS1vYmFchPjgE6Wzt5UUGnaYuxNvtOdwIDMDl0r8Q02osJjqQbpluqgzqpB8W2SEncE1hA3s7c/T89Ciirx3Ex53S9dv7vk0Zh97o52wGaytLMIwterl2haW1LVozHCqlFWAh1Ogj6o2hQ21h8/IQ9BLWQHzpEgo4aHwmMMeAyUuw0vcCwje/hqLG6sZm4dz5JCjNHNDegYGJkxPsa/tf0wnMB0zGkpW+uBC+Ga8VhSI4WgG1JBx+/pFQODugLPOmfhOZ9sT4ObMwxc0KyedjkM8RZJUycAAEtY+4Egj0304XCAAwcOjdD85m1rCyZMDY9oJrV0tY27YGw1VCWsEC0F5iNi5Oa3fhgN79nGFmbQVLhoFtL1d0tbSGbWsGXKUUFWxDMhvrW22EvT7FxbsKZP/8tn478vDw8PA0in/HBI+TQ6EgQGiieejw/kHI1VXGvSvJtLGHXQNHvoGozgsIBJlMDhAHp+HzsGTTMcSmR2HbGBe873MIy9zaoirlMBZ6fo7zMu3rKitlAFiwbN0tCjnIFQoQhDDRKKI5ILm6CvfqftX6v5j/QR8wOb9gy7KLsHB/Geb6ZHLXswVnPZ3qfQHSShnAFiI3TwmYd0T/QV3wXBPtrWtnRsbcDCIBQDVKVD/4nGkD+4eOeQzdqBIaU7OoZ+pHPaONvd3D81lJJoMcBM5pOOYt2YRjsemI2uauXxnGCUPde6PIfy1+YbrCmalz2HizQMYfst6gT/Vf1xzobUYo1HEGLg8PDw/P4/LvmOCJ+mDYEHsIquRQsECNXAElY49BQ3sCjAUszASaQZ6TQSbTMQJRIwbQh5ige78+sKICXDh5CVIA3J0ExGcX4rdoS6wJj0LQnF4QFqUh5S6rdV23vr3QWqBCVvpNqNlySCsfDMki9Bk2BPaCKsg1ikChZGA/aGidu4Ca7w78cC5GWFYg5m57jOtlol8mieEtZIRCBgKBZmJSpag9STNBj0ED0BbluHD4FAo4AMoC5Ff00m/vx4QtK0clJ4TjC67o9HAmQLUmDI+hm0k39O3VGgJVFtJvqsGWS1GpY/ZTe0Jm0r0f+lgRCi6cxCVNJ0iIz0L2z+/iP4498e6+m9p3qKSnscRzOX7tOA8bx7TVapexsIAm9FhwMhl0hd6zxpOQmSs+h6/eHI33fOKb3hgPDw8PD4AWOsHjylJxKf42iBRI//Mysu9ZY6LXt5jhkozjvkEIOHMTPWbvhNfrrQHRIIwd2Q503R/zF+9BnBwAl4O46CKUpcYgTcqBLYzDJXGZ5s4HV4bE+EzcIw6F4jjciE6AhAW43OuIyslBREwuOHDIiroC2RtrsGGCE/L2TMUrHtOwwC8HVh3NUHBqDZb6xIDp1BnPvzEbnp21713Yeq7GV6PbIsVnJt6Y7o3wUoIAtxF7JRvmE73w7QwXJB/3RVDAGdzsMRs7vV6HWW4EYnI5gMtC1JU8qAEwLtMx39MVkz6ago73PW0zSYdMThX6dSrgYD5gOAZbs4gLWAivEImWrK3fWIdvpnWHPHghRo6dhoWbLuFuK1s99raEVByL9AoO7J0kRImTEZdWBo4rQXJUAuIjE1DEcpCmxSBVen+mpZYgIugUjgYEI9X5LXgtHw2RNBUxaVJwbCHiLolRxj2ubtbwXP0VRrdNgc/MNzDdOxylJABux+JK5h2kxqRByrEojLsE8aNOsGbDBDjl7cHUVzwwbYEfcqycUSUtQT83YiQAACAASURBVIUiD2cP/4Y7tSeJHAcCIL+6HzsuytHKWgB14jmE5qghGjQWI9sRrvvPx+I9cdCEXhyii2s1wEkhjk1HBcfiTlIUxMlxSCvjwJUkIyohHpEJRWA5KdJiUlFTOwYu3cB1I+NUUiJGbHoFOPYOkqLESI5LQxnHoSQ5CgnxkUgoYsFJ0xCTKjUgs7rxvn2gYu41hJ77A/87H/fYOc/Dw8PDo82/66gydTmyxLcgs/kP+rrYPFoSUpfilrgIrZ7vg/bNfqZzNYpSk1Ek6oLe3dpABA7S8kq0olKk5puiW59OeE7XNJuTQSLOhKpDT1jLCoB2LrA3f/QsXnmWGLdkNvhPXxfYGFjbYkvvoMymHey1vlNXpoZR3klDmswefbq31bG3Tg3u3kzGbXRA7+ftH525qM/exsDl44fRXbEk6nUcKvgJw/IKYd61N5wa9E/jdeNkEogzVejQ0xoaU9vDvIGfPtVFqUguEqFL725oc78TNn0b3vvxRezf6Y7ax0Yqi9KRzXVEz/atcK8gGRnVzujbVWMPdektiIta4fk+7Z/I4edPguaXWY3SW+mQt+uDzn/HbkY8PDw8/wL+XRM8nn8OXB52je6OpZGv42DJKbz3jM9+uPIknPr5GmymzcPodi3yxjgPDw8Pzz+IFrrRMc8/nersGORbDsRLrgwyLt5ExYTnYf20hTIAmXbBuCX9YMnP7Xh4eHh4ngH4O3g8PDw8PDw8PC0M/n4DDw8PDw8PD08Lg5/g8fDw8PDw8PC0MPgJHg8PDw8PDw9PC4Of4PHw8PDw8PDwtDD4CR4PDw8PDw8PTwuDn+Dx8PDw8PDw8LQw+AkeDw8PDw8PD08Lg5/g8fDw8PDw8PC0MFr4BK8GuVdP449spe6PK1Jw/mzCw8Pqn1VqcsPht/ErrFl3CNf1qNKikWXifIA3vlqzDgdi7z1taf5GqpG4dyHeW3IQKTVPWxYeHh4enn8SLXiCdw+JP3yAr5J6wa2Lme6vWPfG0FbHMXfxKeQ9w5M8UYfnoby4DZu2BiGh6mlL8wAWN/d+h+N3m2g49ib2fnccBptp3QWu7BVs27QVQfFNNIAx/T1NasvHlSEu9BccDTqLG7KnLRgPDw8Pzz+JFjvBu3dtA2buaoUpH/SEyMD3rIfPxWvpSzB/bzbYv026xiKC6Jk6NZhDecR6zFx1FsXqpjRTjoj1M7HqbDEMN8OAYRgImtBV4/p7StSVj2mPWSdzUZIViCltn7ZwPDw8PDz/JJ6paUOzwRXily1+yOixHUMsAYBD6TU//BBhDsfiY/CPdMZi/92Y3dccYJwx3M0On2/biYj3d+E186ctvBGo8xDmvR5hAmdUp8vhsXEzJnd7NI3lpIkIWLkSx7PaYdiotrhxMgRJzAis3Toe2f47EBQlx8BVR3Bobm+YQIm0Iyuw8oQKrp0rkW7hia+9POEij4XPii8RktsZIz2sEBV4Gjft3of/US8MytyFqVO+RmS5I4TL5qLyg61YOSgNfj9EwNyxGMf8I+G82B+7Z/fGvVgfrPgyBLmdR8LDKgqBp2/C7n1/HPUahMxdUzHl60iUOwqxbG4lPti6Ev9t++g3hyLpJ3y69ASE4yaib9pdcFomCIP3+jAInKuRLvfAxs2T0aUsDKsXBYIb4gqT5EJ037Adszo9aE+O2Dr9/d/7tvht83FkdZiKlSOuY+36vzBw51XsGpLUSF1GwLpIR98dynHN7wdEmDui+Jg/Ip0Xw3/3bPQ1B9SSM/DyCoNalIkL2a5Y+9MaOJ/Qlm/6or6I2bwLVytexqrgjRgjSMORFStxQuWKzpXpsPD8Gl6eLpA3Vq5OtX/XscgJnI2J6zLw+p7z2Dyq9RMNXR4eHh6evwlqiZQfpElWJtRh7rn/Z+/M46Iq9z/+OWdg2JQlAUEUyLiJSobGVRMtFS0yrSt1M+zm2lVTy9SKXK7illumdtELaKamibmB/kJNMU3tsiib7MqugMgyMgwzw8w5398fuDDDDIua233e//B6Mc/yXZ/zzLOcIRURkeokTXczJZfJR0hWuJ4GS3lyHB9FytvFv3+TzEyep7nn1Y9Q6GYQymjzMCnBbARtrdZQ2ipfsvH4lM6olXR4ghPZ+ofqVVBR9EcuJJE40zs7CqjmyCRy5nlyeCOEMmUnabq7hEy95lG8hkiTvJR8LMzptdDrJJSHk7+5JfVdnkIaUtC+QFvieHsaGXaZstb4kilnQ+9FKIhIRttGmhGkfhRSIhCRik5OdyNTl8l0RFZI6wdLiXccT1FKIlLso0Bbjnj7kRR2OYvW+JoSZ/MeNTSzjUaagaR+IVQi6KmgSabgl8xJ+so6yhc0lLK4D5nCjPzDK4g0abTK14Y8Pj1DauVhmuBkS/6h+ZS1sj+ZOY2gDUkyKtq1nDanaXTb1O9PdYKmuUqId+hHU1evoo+HDaWvYirvQRetwb5VJ6eTm6kLTT4io8L1g0nKO9L4KCWRNou+HWxLnT+KJnnmSnpZKqWBa3ObyieUUIiflGD2Fm2Xayh5qQ9ZmL9GodcFKg/3J3PLvrQ8RdNmuXTRUsa3Q8jWzJUmHKh4UBHLYDAYjEfMU7lFqy3ORaESsLSyatjWM/XEiMkTMcbXGunHE3BNJMhr5HdWhKRWlpAKxcjNfQJOsgu5OBIZD4W2EDGhYYhVuMCxKrdJMY4DwDuiRy8XmNlYw4rnYdfdG12tbGDXnodYI8NNQYuMQ5FIUVvA3t4avJUdbM2VSIqMQrbAg+M4cJKu6D/IHc9YtwNPKsjlhm55mMJzxGRMHOML6/TjSLgmguQ1kIsAeA4cx0HStT8GuT8D63Y8SCWHwWYaq5l3DMdT1TBz7ARH3gTOzg53zhMIuUcQGa+AtjAGoWGxULg4oir3Mqw7OsKiPBpzXvHFfIU/Aj1bWqDmwAHgzHvj3VlB2HwiBiuH2t6DLpzBvk09R2DyxDHwtU7H8YRrEEmOGrkIIT8K+88rYOtgD3PPz7A3/jx2TutqQD4e/O19aW0GDkWmQG1hD3trHlZ2tjBXJiEyKrvNcukiQffZp1ChyMMPAWwfmMFgMJ4WnsoJHujWX+7W05F3Rn+/HigLW4Q9fFe48AARNakkiPr/ewwhOeS1AInOGDR1Flb8fAHZcWvuoR0CIKJWoQBBAhMTAKCGf6uUqDNiCiJDtxN4OPf3Q4+yMCzaw6Nrg4Fh3JoEg800LlFTAzkAQRCatENyOWpBEJ0HYeqsFfj5Qjbi1gyH87gQ/DjHFx2UGdg9IwBfHG/dzQT+GQfYS+5HF95g37xzf/j1KEPYoj3gu7qAv2VfktVADgGlRcVQwxxdXvTBs+1aEFKshUJBgMSk4VzFLZlUSmO3io3LZQiJRGLw/wwGg8F4MnkqJ3gmXbrC1RxQKuoaHsyyQ5gVMBe/dJmKZcObrlJo6pSo553h5trcdYzHBBMP9OppDSo5gQOnZQBEXE9OusfGpOg5oB8cOCVqFQJQXwuFmoeDT380v/glgYTnwIFApISirgqHZgVg7i9dMHXZcLR6HUgiAc9xDZMVpQJ1jSZ9Js95oXt7Dpq8bORoBVTLau6suJp49EJPa0LJiQNoMMF1JCflo/zXeFgtjEFcxGR0l5QhK+OG7sUZY/3pTOBk96CLaLDvykOzEDD3F3SZugyNw86kmw96dwCqT+zGwRIRgBol1240aw9Ie2JAPwdwylo0uEoBNe8An/6ebZZL9zKRGv8N9kXnzv3x+bHKVmnLYDAYjMefp3KCBxs/+PtaoPJqMRQAIIogALVnf8D6U7WwtOGgTTmGIwVaAFoUFpaAnIbg9b8aeZ3KI6a+6BwSikRAyEf82RqMWrgUI52LsSVwIPzHTkdogbVOeVGWhgvZNyEK15Eal4b0xCxUiSIq0uOQnBSL5DIBoiwLCZky2LwVjG8+dEf6vs2ICD+MnG6TsCH4TVhVpSAptw4kliIt8RLikwshQETRxTiUiOboPagvbIREhM8IRlShFmKDgfHD+lOotbQBp03BsSN5qEpJQm4dQSxNQ+KleCQXCoBYhItxJRDNe2NQXxsIieGYERyFwsYTGrsALPjXMHTICMH4UR9geUwliAOuXvgd+RajsXDpSDgXb0HgQH+MnR6KAusuMCk5iIWzQ5DAu8Lt+VGYFOAGnXUpnf4O4VJ6ArJkIoTSRJxOq7o1gRTvQZcy8Ab65hoawtkf1uNUrSVsOC1Sjh1BgcUoLF47Fh61kZgx5DWMnbECp29Y6skXhcsFt/wu5iHu9xqMCP4GH7qnY9/mCIQfzkG3SRsQ/KZVm+XSXavTok5WhZqKZETs+++fEL0MBoPBeBRw1HSv8qmg9rdZ6DtJgW/St2KEJaAuy0a+2AWenSxRV5KOyyoXeHW1hUS8ju/f7o3tA3/Fb0FeT861YlUZMtPLIH22B5575n5XHrWozkvDFbkt/uLlDttW7dapcT0rC3KHnvDoYAKoy5CdL6KLZydY1pUg/bIKLl5dW25LfR1ZWXI49PRAhybGFyEvTEOupjM8beQoQUe4O5jf+VaiKstEepkUz/Z4Ds9IAVFWjRpLQmXmNZg+1xOu7Qx8f2m2v9tl2q6L4b7VKMvOh9jFE50s61CSfhkqFy90vdVQ/Y0cpF8FOvd4Hg63v1u0JJ+2GnlpVyC3/Qu83G3RknlbZRMAqhNzMPnSVOye062FFhkMBoPxJPDUTvAAOWK/Hof/dNyAbZP1Vy3uorq4Ah+s64gV2z+C5xOwQ8tgPGjqS/7AT/sK4P3RWHhbPWppGAwGg/EgeIoneACgQObRX3C9+9sY7G5g+/VmOo4cu4EXRw/Gk3D8jsH4M1DV1sKkXbsnZ/WawWAwGC3ylE/wGAwGg8FgMP73eDovWTAYDAaDwWD8D8MmeAwGg8FgMBhPGWyCx2AwGAwGg/GUwSZ4DAaDwWAwGE8ZbILHYDAYDAaD8ZTBJngMBoPBYDAYTxlsgsdgMBgMBoPxlMEmeAwGg8FgMBhPGWyCx2AwGAwGg/GU8ZT/OlE9is7+gizOAvm/ncdVsTv+vmAsejXS+mbGcfxR/1e87v3MYzvbrS+KwbYdp3FV+zxGz/8QLxn41bWnGnkuju/Zg3NFGnj8LQjjfSz/9C6bs7k89zj27DmHIo0H/hY0Hg9BnMcQFVK2zsXaS/0wf+049GjDT/0x+zEYDMafz+M6p3kA1CHl3xPwr9TuGDygF+p/W4MVa/bjUr1uKZse/WG5bwo+OVgM8dEI2iLSzs9DfWoNVqyOQLLyUUtzGwE5W7/Fvhv3aTUhB1u/3Ydmm2n/LLyF37FmxWpEJD0cAzRn8/bPekP4veGzhyTO44dYhcQje7A34iguydtWldnvPmhNvrS90QeTywwG47HiqZ3g1Z1fivEbLTFmgiekkMBEYqykDQZNeRXZsz7G1nzhYYrYBqSQPlZrrSKqzy3B+HlHUa69n2aqcW7JeMw7Wo7mm+HB8zy4++iq7TRjc54Hzz9caR47+E6YeKAIFXm7MKZDW+sy+90Trc6XNjX6YHKZwWA8djxW04YHhliKPatCcbnbOvSzAu4szQklOL7wXYREJ0Pbewa+2zwLL9vx4F0Gwdf+C6zZcA7jNr4K80cpe2vQFiN6+RJEcy5QZdfCf9lKvPvc3T0yUZaC8KAg7MvriAFDO+DSgSik8oOxaPUI5IetR0RcLfrM+wk/TukBE6iR9dOXCNqvgbdbDbItAvB1cADcay8g5Mv5iCpywxB/a8TtOoQc+3EI2xsMn9yNCBzzNWKrnSCZMwU1E1YjyCcLof8+B3OncvwcFguXT8KwaVIP1F0IwZfzo1DkNgT+1nHYdSgH9uPCsDfYB7kbAzHm61hUO0kwZ0oNJqwOwusd7n7nUKR+j89m74fkjbfglXVDZ4VVWxyN5UuiwbmokF3rj2Ur38WzVdFYMHMXxH7eMEkvhcfSdZjoerc9sczQ5xqD+ndtkhkKpH7/GWbvl+CNt7yQpbPaoUVx9HIsiebgospGrf8yrAywwskFM7FL7Advk3SUeizFuomuhr9RiTfw+5rZWH6iFHy3sfh29T/QLnYtFu2zxSdrpuMl27u1tIWHERwcDa00FyfyvbHo+1V4u4vWsA/rWhkH4yzwf8u+QEisAl5DB6A0aicuUF/M3hyKmX8VkRoehKC9eegcGITBFxdhyX/7YO1ufyQuXY+zN1/GvMgleOHUAszcJaKftwnSSz2wdN1EuOoo20b7vfssqqJbaNNAHgTYpRqN28F29cjdvwCfbcpH96HOuPJbBjQOz2LglLX4wjvDQPx6wbw+F/sXfIZN+d0x1PkKfsvQwOHZgZiyNgiv1urHYAA6ZIYjKGgf8joOwNAOl3AgKhX84EVYPSIfYesjEFfbB/N++hFTepgYiOEA2KW2Pl/GzXkBvy/6yWi8N8GAvfyrNzXJ5Xmv352xC4W7MHlUMHLeDMcfK4cab5vBYDx+0NNI9U4abW1CnaccIxURkVBGm4dJiZMOoK8zlFR9eBJ1lphSt7nnSN1Qgb5/04xMnp9L59WPVHLD3JIfZiNoa7WG0lb5ko3Hp3RGraTDE5zI1j9Ur4KKoj9yIYnEmd7ZUUA1RyaRM8+TwxshlCk7SdPdJWTqNY/iNUSa5KXkY2FOr4VeJ6E8nPzNLanv8hTSkIL2BdoSx9vTyLDLlLXGl0w5G3ovQkFEMto20owg9aOQEoGIVHRyuhuZukymI7JCWj9YSrzjeIpSEpFiHwXacsTbj6Swy1m0xteUOJv3qKGZbTTSDCT1C6ESQU8FTTIFv2RO0lfWUb6goZTFfcgUZuQfXkGkSaNVvjbk8ekZUisP0wQnW/IPzaeslf3JzGkEbUiSUdGu5bQ5TdOoQa3Bz43qr2NzIk1yML1kLqVX1uWToEmhxX1MCWb+1CDOKvK18aBPz6hJeXgCOdn60+bfVlB/MycasSGJZEW7aPnmNNKQcYSrW2mkLU+mXvMpQUOkSVpHi34sJR2zaLPo28G21PmjaJJnrqSXpVIauDa3GR+2Ng4EKtwwmKScCXWbGUNVlQfow04SkvZZTEkaItWJaeQq4cmh31RavepjGjb0K4qpKaEQPynB7C3aLsuilf3NyGnEBkqSFdGu5ZspTU/ZttovND+jhTaN5YHxuBUKQmh4Owk5fHiIFOo/6PNupmTjH0qFgrH4FaggZDi1kzjQh4cUpP7jc+pmakP+oYUkGIzBIiJVNH3kIiGJ8zu0o6CGjkxyJp53oDdCMkl2cjq5S0zJa148aYzVb3W+GI5n4xizl34u66LNWE9D7Myoy/j9zbTNYDAeR57KLVptcS4KlYCllZXutp5JR7i6mcP6ry/BU6JB3rkzyBMAQAorSymE4lzk1htu87FByMWRyHgotIWICQ1DrMIFjlW5TYpxHADeET16ucDMxhpWPA+77t7oamUDu/Y8xBoZbgpaZByKRIraAvb21uCt7GBrrkRSZBSyBR4cx4GTdEX/Qe54xrodeFJBLlcbEMoUniMmY+IYX1inH0fCNREkr4FcBMBz4DgOkq79Mcj9GVi340EqOQw201jNvGM4nqqGmWMnOPImcHZ2uLP6JeQeQWS8AtrCGISGxULh4oiq3Muw7ugIi/JozHnFF/MV/gj0bLwMxxn4HM3oryMN8o4dR6raDI6dHMGbOMPZ4Y40yD0SiXiFFoUxoQiLVcDFsQp55fZwtChH9JxX4DtfAf9Az2aXy3mXMZj5XheImTvxn6OVuPQHh76jnHRW/IT8KOw/r4Ctgz3MPT/D3vjz2DnNtVkdWhcHgITnAEjRo39/2Nm+jH7dJahPO43TJeKtRjiY934Xs4I240TMSgy14nFnl5WzRkdHC5RHz8ErvvOh8A+EjunvwX65ly2ab9NoHhiPW/FmOSrUgEW7dpDwVrCyAuqul6BaNBa/Im6WV0ANC7RrJwFvZQUr1OF6STU0BmMwBwCHBpP3QC8XM9hYW4Hn7dDduyusbOzQnhdRI7uJemP1W50vhuK5mQhr5bihj6T7Zzh1Q4H87e+0WJbBYDxePJUTPNCtv5zhcz68mRSmHACJie5DlwSIZLDK4wPJIa8FSHTGoKmzsOLnC8iOW3MP7RAAEbUKBQgSmJgAADX8W6VEnRE7EBk6iM3Dub8fepSFYdEeHl1deIAIxk1JMNhM4xI1NZADEAShSTskl6MWBNF5EKbOWoGfL2Qjbs1wOI8LwY9zfNFBmYHdMwLwxfHGp/95A5/fbKX+hJoaOQABgtBEGsgbHALnQVMxa8XPuJAdh7XvTUbIj3Pg20GJjN0zEPDFcTR/F6Ed/GZMhLekBPu/nYsIlQ/8bPR6ktVADgGlRcVQwxxdXvTBs+3a7kPdRg0U4s1hJuUAqodadftzHs842MPgUVbeGeNCfsQc3w5QZuzGjIAvoGP6e7DfmuHuzbfZxjwgEmHiNQWLp/tAiDuI/VEROFX+Av65YDK8TIzFrwm8pizGdB8BcQf3IyriFMpf+CcWTPaCxGAM+rXC4A0mNxzDxuobyhdD8dxMhN3PuCGRGPY7g8F4rHkqJ3gmXbrC1RxQKup0JwciQSRAqKyETDSD1zA/uEsAQIM6ZT14Zze4tuF1D48EEw/06mkNKjmBA6dlAERcT066x8ak6DmgHxw4JWoVAlBfC4Wah4NPfzS3GABIIOE5cCAQKaGoq8KhWQGY+0sXTF02HK0+cy+RgOe4hoepUoG6Rg8xk+e80L09B01eNnK0AqplNXfO4Jl49EJPa0LJiQNoMMF1JCflo/zXeFgtjEFcxGR0l5QhK+MG7i7EiQY+vwnPVulvgue8uqM9p0Fedg60QjVkNXekgUevnrCmEpw4cBoN4iTj4sWjiLdaiJi4CEzuLkFZVgZu1Odj+/t/gZPn+9iW0/RCj4nXPzHtNWvUnk+C6asvNzkLatLNB707ANUnduNgiQhAjZJrN+/Rh80gVKG6RoTE6QV4u959tJOhySAAiOX4Nd4KC2PiEDG5OyRlWci40Vi/ttsvKb+0+TbvJQ94ezzXawD+MS0Abs5/x860BGx6xxUSyIzGL2//HHoN+AemBbjB+e87kZawCe+4SozEYGGrTXxP9XXyRY6CY/rxXIYr29/HX5w88f62HOhEmFF76eey7kxSLD+Gf709DP8IudcxhsFgPCqeygkebPzg72uByqvFUNz+n4kDeva6iZgtUdgbcgRVw5Zi8+cvNazgaQtRWEJwGvI6/voYvmOuvugcEopEQMhH/NkajFq4FCOdi7ElcCD8x05HaIG1TnlRloYL2TchCteRGpeG9MQsVIkiKtLjkJwUi+QyAaIsCwmZMti8FYxvPnRH+r7NiAg/jJxuk7Ah+E1YVaUgKbcOJJYiLfES4pMLIUBE0cU4lIjm6D2oL2yERITPCEZUobZh5bP2LH5Yfwq1ljbgtCk4diQPVSlJyK0jiKVpSLwUj+RCARCLcDGuBKJ5bwzqawMhMRwzgqNQ2PjZYheABf8ahg4ZIRg/6gMsj6kEccDVC78j32I0Fi4dCefiLQgc6I+x00NRYN0FJiUHsXB2CBJ4V7g9PwqTAtwarTzwBj9/xoj+Zjo2L0L7gAX417AOyAgZj1EfLEdMJYHDVVz4PR8Woxdi6UhnFG8JxED/sZgeWgDbLtdxcOFshCTwcHV7HqMmBcBNooSs4iYUxUex+9frTR3Nd8L7H/8dHv0/wIfeBmZn7Udh8dqx8KiNxIwhr2HsjBU4fcPSuA/bEAcNaFF4LgIH94YjMtMFfwuei2FSGTITsiATBZQmnkZalagbk2Ie4s5dR/HBhZgdkgDe1Q3Pj5qEADfdNR+7NtrPuosZSppt0xajDeSB2Fzc1h3HN/PCsD9iB7Zv24TlX83F4vAzKNGKRuK3AKrj32Be2H5E7NiObZuW46u5ixF+pgRaW0Mx6AxZ2gVk3xQhXE9FXFo6ErOqIIoVSI9LRlJsMsoEEbKsBGTibYP1W58vR1B6rWk818sqcFNRjKO7f8V1nbmaYXsB+rmsN8ErOo8jx37D/x1PNDAyMRiMx5pHfQjwz0J+6lPq7j6ZflEQEWmooqyCtKSi65kXKDH7esPli1sIZVtppPNAWnWpuUPKjxnKUsq4kERXKh/ErRANVeUmUXxyPlVrW1tHRWWZyXS54pbNVKWUlXmNFEREimuUlpzburZUZZSZfJkqDJpeoJqCFEq6XEnK8gLKLVfqXDpQlmbQhaQrdNsEQnUVVasr6UpyKhXKmx4YN/55K/UXaqggJYkuVyqpvCCXypU60lBpxgVKulLZcHFHqKaqajVVXkmm1EJ5I7m1lLX6fZp1Umm4i9LdtHHnVWoq/V3U5dmUmJhN5Y2D+J58eKdXuvrdEJJyljR6l4yq8i5ReomiTfWrq6pJXXmFklMLyYDpbxVrg/1a22Zb8kC4Sns+cCNTjieJhCeOA4GzpYBdVUbjV7i6hz5wMyWOl5CE54gDiLMNoF1Vt7vXjcG20ub6jfLFWDxrs1bT+7NOksEIM2gvvVzWQUMVl9OooKb1OjEYjMcDjsjYvsuTjhyxX4/DfzpuwLbJbs2cIVHh4ooPsK7jCmz/yBOP+w4t40lGRHXqQWw/b4uxU4eh453183r8HuSDwLRp2BMoRd3Ij+Bv+3DlKt44DB6zY/Hmzgoc/MfT+dMSQs56DH8jAVPjd2FMBx5iXQ6+G/02MmdfRJi/IZ0F5KwfjjcSpiJ+1xh04EXU5XyH0W9nYvbFMBis8ogRq1NxcPt52I6dimEdn84NGgaD0Tqe4gkeACiQefQXXO/+Nga7G957vZl+BMduvIjRg13Z5I7xJyOgVq6CZXsrvbMRIoojv8LM8FL4zFyB+SNcH+6hdlUuDi76DGvPVMLFfz6+njMSz9u0XO2JQ1uAo99+hxOKTnDv2A5SqKDtOAzj3/FCe6NVjuLb705A0ckdHdtJAZUWHYeNxztexmo8WoRaddIloQAAIABJREFUOVSW7WHF5nYMxv88T/kEj8FgMBgMBuN/D/Y9j8FgMBgMBuMpg03wGAwGg8FgMJ4y2ASPwWAwGAwG4ymDTfAYDAaDwWAwnjLYBI/BYDAYDAbjKYNN8BgMBoPBYDCeMtgEj8FgMBgMBuMpg03wGAwGg8FgMJ4yJMHBwcGPWghGa6lH0dnDSBQ7oebAXHy+oxKefu64cfI3XHvmOThZcI9awFZQj6KYLfjuh0icumaDAS92gsmjFonRFHkuju/YjB2HYlBs3Q/enQSkbJ11K+ZehIP+T22oUrB11ufYUekJvxcdHu4vcTwxqJq3oQ5N84QrPozgT7/GSfFF+PWwa3vvKVsx6/MdqPT0w4vNd/4IEZATuRYbI9LAd+8D93aP05im6xMfu0z88N0PiDx1DTYDXkSntg5kTXLM9E+R+s+lLTH9AKkvQsyW7/BD5ClcsxmAF9ts/MecBxUbj/KHcBltQUHJ3wXSuJBMUgvXaNtbdmTi+D5FVBCR7DTNf2c6HShq7ifqHx+Eog00WAoyG7GVqh9671rK3rKOfi5/Mmx1G232Flr3czk9PKkFKts8nKQwI//wCiL9mGsQiras+5nKBSLh2jZ6y86EHN+PoIpm2/0fxpANmyuulyeyH0eTNQeSuH58L53TtW1vkZ2JI73fXOeNfPpIUP9Bn7/QlUaHXiLFn9LB/eW/jk+EItowWEowG0Fb72kg08uxJ4XGMdLGmL6Hzoz4S6CiDYNJCjMacW/Gf0By/Fk8mNhgW7RPCHXnl2L8RkuMmeAJKd8JEw8UoSJvF8Z0AGAzCFNezcasj7ciX3jUkrYCqfQRrdqJqD63BOPnHUW59pEIcE+I1eewZPw8HH2oQvPgeR531k/0Y06sxrkl4zHvaDm0APhOE3GgqAJ5u8agw0OU8olC34YtoZcnNu9vwqnojXjf0/peOkeniQdQVJGHXcY61/Ppo0CUafDSiqPYM9ULlg++9fvPfx2fSCG9r4FML8eeBPRjpK0x3bbOmvWX9P6M/8Dk+HN4MLHxlK1rPqWIpdizKhSXu61DPyugvvAXrPhyPc7efBnzIpdhuDkPl0G+sP9iDTacG4eNr5o/aonbhrYY0cuXIJpzgSq7Fv7LViLAOgHrPg/G0bIXMHPHbFj8Zy7Wna3BgHlRWNo3G+FBQdib1xmBQYNxcdES/LfPBpxZAKyauQtiP2+YpJfCY+k6THS9+x2m9sJGBI75GrHVTpDMmYKaCavxRY84LF8SDc5Fhexafyxb+S7ss8IRFLQXeZ0DETT4IhYt+S/6fHsEH11djqB9eeg4YCg6XDqAqFQegxetxoj8MKyPiENtn3n46ccp6GGiRXH0ciyJ5uCiykat/zKsfPdZVEUvwMxdIvp5myC91ANL102Eq85XLAP1/KuxKXAMvo6thpNkDqbUTMDWea/rmq/wMIKDo6GV5uJEvjcWfb8Kb3fRIuunLxG0XwNvtxpkWwTg6+AAuNdeQMiX8xFV5IYh/taI23UIOfbjELY3GIPtAEXq9/hs9n5I3ngLXlk3IN7qQzfmgmD3n0CM+ToW1U4SzJlShTf8NPjl+3O4+fI8RC4bDnN1Fn76Mgj7Nd5wq8mGRcDXCA5wR+2FEHw5PwpFbkPgbx2HXYdyYD8uDHuDB8OmLBoLmvHfXUTc+H0NZi8/gVK+G8Z+uxr/aBeLtYv2wfaTNZj5km3L9nG8bEC+rjCRpSA8KAj78jpiwNAOuHQgCqn8YCxaPQL5YesREVeLPvN+wo/jLPB/y75ASKwCXkMHoDRqJy5QX8zeHIqZfxWRGh6EoL156BwYhMEXF2HJf/tg7W5/JC69bcMleOFUS/Ggh0lHdDGphfuHU4zmzd/4X7F0/kacLzdB9w+X40PlFoRcHYzPP+2Hq5u/wvqzN/HyvEgs85MhesFM7BL7wdskHaUeQQiUzW7k0xpMWB0Ev7pjevkRALtU4z60gxaFh4MRHK2FNPcE8r0X4ftVb6MLNZX13eekTcaBY5t34hzngpN7auG/bAWGXA/B7OCjuMZ5YMy6bzCpQwJWz98D6+lr8Env2qbjhl2q0fj2ydXNf9nfAiCNXm94jBluBm1xdJOx4dnmxjHAYB19NY3lWOvq1yN3/wJ8tikf3Yc648pvGdA4PIuBU9biC+8MhP77HMydyvFzWCxcPgnDpkleUKcaGM82nMXGfqkGyvdAndEc9UHuxkCdGPlgphcSVm68+ywyMeDnZ6v0Ym0p1k101b0AYCCW/as3NRmv571ubBYpovJ8KP59zhxO5T8jLNYFn4RtwiQvc50yVc2MP3ZiJc6H/hvnzJ1Q/nMYYl0+QdimSXBPa0PcGHk2nf33a5A1eSY8B73QuM/YMMADXFNk/FlU76TR1ibUecoxUhERCSUU4iclmL1F2+W3y3xPb5qZ0PNzz5P6EYraGoSyzTTsztaThtJW+ZKNx6d0Rq2kwxOcyNY/lIhqaddoS+KkQ2hDkYYK179KUpjR2zsVRKSiE9NcScI7UL+pq2nVx8No6Fe/UuLK/mTmNII2JMmoaNdy2pym0etZRttGmhGkfhRSIhBp0miVrw15fHqG1MrDNMHJlvxDi4hUJ2iaq4R4h340dfUq+njYUPoqppZU0R+Ri0RCzu/soIKaIzTJmSfe4Q0KyZTRyenuJDH1onnxGtKkrSJfGw/69IyalIcnkJOtP4XmZ9DK/mbkNGIDJcmKaNfyzaQvnsF6RQLJto0kM0jJL6Sk6RatNou+HWxLnT+KJnnmSnpZKqWBa3NJk7yUfCzM6bXQ6ySUh5O/uSX1XZ5CGlLQvkBb4nh7Ghl2mbLW+JIpZ0PvRSiINMkU/JI5SV9ZR/mChlIW9yHTO1u0ejEn20YjzUBSvxAqEYiEkhDyk4LM3tpOctJQ8lIfsjB/jUKvC1Qe7k/mln1peYqGSLGPAm054u1HUtjlLFrja0qczXsUodBSVov+axxEV2nrSFviTb1ofoKGSJNE6xb9SKX6BjJon2zj8pGKoj9yIYnEmd7ZUUA1RyaRM8+TwxshlCk7SdPdJWTqNY/iNQIVbhhMUs6Eus2MoarKA/RhJwlJ+yymJA2R6sQ0cpXw5NBvKq1e9TENG/oVxdQ0sqEsq8V40M0TIqq5Qolp10nbEC1G8kag0p/eIydeQi4fbKatyzfSH3IiIoFKQvxICjN6a7uctFkrqb+ZE43YkESyol20fHMaafR8ajQ/jPqQSJv1LQ227UwfRcspc+XLJJUOpLW5KiOy6kS/4TJCIf3ndRviTL1pUbKGSH2eVi7cS9cFY/o3E9/6+d/cGGNEdx2fCGW0eVijLVpj9tJRs5kca0V9oSCEhreTkMOHh0ih/oM+72ZKNv6hVCio6OR0NzJ1mUxHZIW0frCUeMfxFKUkI+NZpfHyzfhXP+91xwXDPjEYa63xfRN/6ViCyjYPu7tFqzpJ091MyWXyEZIVrqfBUp4cx0eRUn/caEY31cnp5GbqQpOPyKhw/WCS8o40PkrZtrgx+GyKIZmRsf1BxoYh2BbtE4C2OBeFSsDSyurWki0PXn/tVmoFS6mA4txc1D98Ee8dIRdHIuOh0BYiJjQMsQoXOFblAuDAcXeV5DjdUOU4AJw5er87C0GbTyBmpR+cOjrCojwac17xxXyFPwI9m1+gFnKPIDJeAW1hDELDYqFwcURVbk5D3wA48954d1YQNp+IwcqhVrc65eHYoxdczGxgbcWDt+sO765WsLFrD16sgexmPXKPRCJeoUVhTCjCYhVwcaxC7mULdHS0QHn0HLziOx8K/0DoiicYrpejaV6H/CjsP6+ArYM9zD0/w97489g5zRUZhyKRoraAvb01eCs72JorkRQZhWyBB8dx4CRd0X+QO56xbgeeVJDL1RDyjuF4qhpmjp3gyJvA2dmh0bdsAzHXmMbbCdoMHIpMgdrCHvbWPKzsbGGuTEJkVDbAN/hV0rU/Brk/A+t2PEglh1zNwbot/uNdMGbme+giZmLnf46i8tIf4PqOgpPeiGbQPh+pjMuH2252RI9eLjCzsYYVz8Ouuze6WtnArj0PsUaGmwIg4TkAUvTo3x92ti+jX3cJ6tNO43SJeDtAYd77XcwK2owTMSsx1KqRDTnrFuLBAO2fQ++ejg0XWIzmDQ+n94Ixx9cCJRGLEfOXcXi53W0XNcon645wtChH9JxX4DtfAf9AzybbOUbzw6gPBeRH7cd5hS0c7M3h+dlexJ/fiWluBUZk1enMcBneFYEz3kEn8RJ2hZ9B5X8TYPnaW3Ak4/obi++mGB9jjI8NxmlNneZyrDX1xZvlqFADFu3aQcJbwcoKqLtegmrRFJ4jJmPiGF9Ypx9HwjURJK+BXLylJ/THM1vj5Y3615DWjWLaiA9bjDWjsdwGTD0xYvJEjPG1RvrxBFwTCfIauc4KWIO4xnUz9RyByRPHwNc6HccTrkEkOWrkTVpA259Nr6KsFWP7/caGIdgE70mAbv3lWt6RJ0G8U/yJgOSQ1wIkOmPQ1FlY8fMFZMetaV1d/hk42N++tsXDeVwIfpzjiw7KDOyeEYAvjstb6FqOWhBE50GYOmsFfr6Qjbg1fo2ad4B9m26FEQgEeYNCcB40FbNW/IwL2XFYM9wd40J+xBzfDlBm7MaMgC+gK56Ren5mzfcoq4EcAkqLiqGGObq86INn24moVShAkMDE5JZcBEClRJ2R4CASQTU1kAMQBOH+YkishUJBgMSkYSAnQkP3dca0AIlt9187vxmY6C1Byf5vMTdCBR8/m6YtG7KPZVvl02/UgHV4c5hJOYDqoVbd/pzHMw72hm8U884txENLMjSTN5LumDZ7NBypEke370WBgXO5vPM4hPw4B74dlMjYPQMBXxyHfvct5YdeaZBIkNXIAaEURcVqwLwLXvR5Fu1ak+PNlLF5/WNM6MmjYM8qzDllAb+Xzds8bhAZelAbp226t75OcznWmvomXlOweLoPhLiD2B8VgVPlL+CfCybDy4SHc38/9CgLw6I9PLq68Hfi+ja641nL5fWkQ4smNOKTFmPtfp4Bd9RxRn+/HigLW4Q9fFc0qNPaUaxBN965P/x6lCFs0R7wXV3A3x437wWdZ1Prxvb7jQ2DYtyj+IyHiEmXrnA1B5SKOuMJqKmDsp6Hs5trk339xxoTD/TqaQ0qOYEDp2UARFxPTgLAw8LCDBwECIIIuVxuQPfGCSii/Nd4WC2MQVzEZHSXlCEr4wZ0n20SSHgOHAhESqg7eaGnNaHkxAE0dH0dyUmFjZpvbsAzqhA8evWENZXgxIHTaGg2GUn5pfg13goLY+IQMbk7JGVZyLghtFyvUIBEwoPjGgYspUJ3EmLSzQe9OwDVJ3bjYIkIQI2SazfRc0A/OHBK1CoEoL4WCjUPB5/+za4SmTznhe7tOWjyspGjFVAtq2n6DfiOKSXgG4QCKRWoa1xQ2hMD+jmAU9aioXsF1LwDfPp7NmM3Q/4rw5Xt7+MvTp54f1sOmsxTTLzwz2mvwbr2PJJMX8XLBo6eGrTPjY73IF8LCFWorhEhcXoB3q53p3RGHzJieQvx0AJG8waANhe/ZHvhn292QM2vq7DimMxA978i3mohYuIiMLm7BGVZGbgBXZ/Wd+3VfH40FQrdfHqjA6pxYvdBNJi7BNequxqXtTX6SPvgoymDYXUzATc6vYHuJi2UN4pu/ivqYHSMMfFoq+6tq9NcjrWqT94ez/UagH9MC4Cb89+xMy0Bm95xhQQyHJoVgLm/dMHUZcMNX3TSGc9aUd6gCZvJeyM+MRhrQsv1mvqrmRmm7BBmBczFL12mYtnwe7vtITs0CwFzf0GXqcug20Tr4+YujZ9Nxsf2xtx3bBiATfCeBGz84O9rgcqrxVAAqC86h4QiERDzEPd7MbQAtIWFKCEnDHn9r2h+zedRU4+icwkoEgEhPx5ni9ph9MKlGOlcjC2BA+E/djpCC6wBSOHz2hB0pIsI+/gTbEmsBSCiIDEeZVWZSMiSQRRKkXg6DVUiAPAwKTmIhbNDkMC7wu35UZgU4Ka3emKO3oP6wkZIRPiMYETdfBsLl46Ec/EWBA70x9jpoSiwdoYsMwFZMhFCaSJOp1U1JJkoQ9qFbNwUBVxPjUNaeiKyqkSIFemIS05CbHIZBFGGrIRM2I5eiKUjnVG8JRAD/cdiemgBrLuYoeTgQswOSQDv6obnR01CgJuudAbruUhg3nsQ+toISAyfgeAovaRuPwqL146FR20kZgx5DWNnrMDpG5aweSsY33zojvR9mxERfhg53SZhQ/CbsKpKQVJuHUgsRVriJcQnF0KAiKKLcSixCcCCfw1Dh4wQjB/1AZbHVII44OqF35F9WS/mzHtjUF8bCInhmBF8ALFnG3wq5sXh92IrvBX8DT50T8e+zREIP5yDbpM2IPhNK1SlJCG3jiCWpiHxUjySCwVALMLFuDLwBvxXL6vATUUxju7+Fdeb7reg0/sf4+8e/fHBh96Gb4wZtI+TEfnaQ5Sl4UL2TYjCdaTGpSE9MQtVooiK9DgkJ8UiuUyAKMtCQubtSZMWhecicHBvOCIzXfC34LkYJpUhMyELMlFAaeJppDUEqG7enruO4mbjQT9P9K/v2RrMG23RGWya9gG2qwfhbb/eaE+F+PHzudibkY1zCUUQISIv7ndcQwkOLpyNkAQerm7PY9SkALhZNfZpFAqtRxvMD+M+LIHVqMVYO9YDtZEzMOS1sZix4jRuWD5jJMdb1ue2n90/+BgB3qPxzzFdbj20DJcXm4tvUS//C02MjjHlBnV30PHJqf+eafCnkI/4s0XQ2hqq46Krpp3xHMu3aEV91XF8My8M+yN2YPu2TVj+1VwsDj+DEq0IkQDUnsUP60+h1tIGnDYFx47kGR7PYLx8c/4VzXVj5HJB43FBjlEGfMKbGIg1naHPmO/1/dVoAKgvuhXPAvLjz6KovmHnqvbsD1h/qhaWNhy0KcdwpKBx3ojN6qZtMAjO/rAep2otYcNpkXLsCAq0rY8bw88m42P7A40NQ7R4So/xWCA/9Sl1d59Mvxh8OZRAZVtHkvPAVXSpmXPpjzXKUsq4kERXKhtfEdFQxeUkSrvWujdiCdVVVK2upCvJqVQoN/a+IhWVZSbT5Yq7hlKWZtCFpCtU+UBvpyipNOMCJV2pvHXpRaDqqmpSV16h5NRCMipek3q3pC7LpOTLFWTMverybEpMzKZyVeP/aqgqN4nik/OpWttauQWqKUihpMuVpCwvoNxypfF376nKKDP5MlUYE0pTRblJ8ZScX02t6d6Y/7RZq+n9WSebHpgmIhJKaffGnXS1hddTGbRPG+XT65iufjeEpJwljd4lo6q8S5Re0pY3t7U2HlrAYN60pvtqqqpWU+WVZEotlN/1sQGftj0/1FSenUiJ2eWkE46tkdVoGS1VlJU39VOb9dfP/+bHmHsZG1qu03yONVtfuEp7PnAjU44niYQnjgOBs6WAXVVEqlLKyrzW8P5AxTVKS85tPu/bWv5OvRbyXt8nxmKtpXoNnTUZr42rk0WZt/youJZGybltzWsVlWZlUkMTCrqWlky5dwzStrgxjOGxXZf7iA0DcET3vMvMeKjIEfv1OPyn4wZsm6y3MqW6iBUfrEPHFdvxkecTtUHLYDSLWJ2Kg9vPw3bsVAzreHfDof73IPgEpmHankBI60biI3/bZlr5UyRD8cZh8Jgdizd3VuDgPx78W9sYDH2EnPUY/kYCpsbvwpgOPMS6HHw3+m1kzr6IMH8Wgwxd2E+VPTGYofOgUfC8/hsyTD3gbnt7Q+om0o/Go8P4eQho8aU4DMaThShY4tlBvvBsr3vBiOMVKEi+iEzNq5gy4QXYPOzDJqo8xBw+hXyNDWye6QzvPs+jwxP2+knGkwdv4wxHTTp+P5eG7MxUJCdnAq9+hS/fcnnMj+YwHgVsBY/BYDAYDAbjKYNdsmAwGAwGg8F4ymATPAaDwWAwGIynDHYGj/GQqUdRzBZ890MkTl2zwYAXO7EfRG6EKmUrZn2+A5WefnjRoU1vWX64yHNxfMdm7DgUg2LrfvDuZHpfzdUXxWDLdz8g8tQ12Ax4EZ3+xKCQ5x7Hjs07cCimGNb9vHGfogP1efi/79Zj90URnj5d0b6595HXFyFmy3f4IfIUrtkMwIt/pqIMBuN/GraCx3jISNH5eTVOrVmB1RHJUD4yOQTkbP0W+2607Q33f4okOVvx7b4bECGiKvEI9uyNwNFLbflZA6MtN9Hxbl/3Sftn4S38jjUrViMi6f69KO38PNSn1mDF6ggk/8lB0f5Zbwi/N/T1AEQHpO7w7WuGs2tWYE9+Cy8rlnbG8+pTDXb7sxVthvuOAyEHW7/dh8cgfRgMhhHYBI/x8JFKH/GqnYjqc0swft5RlOu/P/ZhS1J9DkvGz8PRci0AHp0mHkBRRR52jbm3t7E3armJjrp93S88+Ma/P3vfSCF9WEHB8zq/y/oAGoSd7wJEHf4Y7vLmfzsYAKQPTVHD3HcciNU4t2Q85h0txyNOHwaD0Qxsf4DxyBErzyP03+dg7lSOn8Ni4fJJGDZN8oL+Wye0hYcRHBwNrTQXJ/K9sej7VXi7ixZZP32JoP0aeLvVINsiAF8HB8C99gJCvpyPqCI3DPG3RtyuQ8ixH4ewvcHwyd2IwDFfI7baCZI5U1Dz93Ho8OtK7M3rjMCgwbi4aAn+22cDzv77Nciil2NJNAcXVTZq/Zdh5Uge0cu+QEisAl5DB6A0aicuUF/M3hyKmX9tb1QXdWo4goL2Iq9zIIIGX8SiJf9Fn5Ub0XXLWHwdWw0nyRxMqXoDo7W/YP3Zm3h5XiSWDTeHtjgay5dEg3NRIbvWH8tWvgudt+GIlTgf+m+cM3dC+c9hiHX5BGGbJsE9TU/HMe/DPHT83b5qJmDrFz0QvXwJojkXqLJr4b9sJQLsUo3abbAdoEj9Hp/N3g/JG2/BK+vuCpB44zzWfR6Mo2UvYOaO2bD4z1ysO1uDAfOisHS4Wct66KPOwk9fBmG/xhtuNdmwCPgawQFdoTRkxw1nsACrMHOXiH7eJkgv9cDSdRPhqvP1VYHU7z/D7P0SvPGWF7LuLD2JuHF+HT4PPoqyF2Zix2wL/GfuOpytGYB5UUsxvNG7J24a7Pss/v2arJEdYyEuW4l3nwNy9y/AZ5vy0X2oM678lgGNw7MYOGU1JujHtb5tVgxD7fYgBO3LQ8cBQ9Hh0gFEpfIYvGg1RuSHYX1EHGr7zMNPP05BDxND9YeiOvxLzI8qgtsQf1jH7cKhHHuMC9uLYJ9cbAwcoxsH81437gdtsV6MLID74bEY83Usqp0kmDOlBhNWB+H1DmytgMF47GjDa5gZjAeCULaZhklBZiO2UjWp6OR0NzJ1mUxHZIW0frCUeMfxFKX/swXaLPp2sC11/iia5Jkr6WWplAauzSVN8lLysTCn10Kvk1AeTv7mltR3eQppSEH7Am2J4+1pZNhlylrjS6acDb0XoSAiGW0baUaQ+lFIiUBEKjoxzZUkvAP1m7qaVn08jIZ+FUOytFXka+NBn55Rk/LwBHKy9afQIg0VbhhMUs6Eus2MoarKA/RhJwlJ+yymJE0zuqhO0DRXCfEO/Wjq6lX08bCh9FVMLcm2jSQzSMkvpIQEEqgkxI+kMKO3tsuJNGm0yteGPD49Q2rlYZrgZEv+oUU6ZlGdnE5upi40+YiMCtcPJinvSOOjlAZ0JL2+NJS2ypdsPD6lM2olHZ7gRLb+oUTN2U2TTMEvmZP0lXWUL2goZXEfMoUZ+YdXEFEt7RptSZx0CG0o0lDh+ldJCjN6e6eiVXqQUEabh0kJZiNoa7WGkpf6kIX5axR6XaDycH8yt+xLy1M0hu34ayKt7G9GTiM2UJKsiHYt30xpei++1yQH00vmUnplXT4JmhRa3MeUYOZPDaLvotGWHEmHbKAiTSGtf1VKMHubduq/pN6gD2UG7SgUhNDwdhJy+PAQKdR/0OfdTMnGP5QKBYHKNg8jKcxoxNZqo7ZRRX9ELhIJOb+zgwpqjtAkZ554hzcoJFNGJ6e7k8TUi+bFa4zWV+wLJFuOJ/uRYXQ5aw35mnJk814EKZrEQXMYiRHZNhppBpL6hVDJvf4CB4PB+NNhX7sYjxhTeI6YjIljfGGdfhwJ10SQvAZyvbM9Qn4U9p9XwNbBHuaen2Fv/HnsnOaKjEORSFFbwN7eGryVHWzNlUiKjEK2wIPjOHCSrug/yB3PWLcDTyrI5WqDUnAcAM4cvd+dhaDNJxCz8lWUHYlEvEKLwphQhMUq4OJYhdwcDSQ8B0CKHv37w872ZfTrLkF92mmcLpE0owuHhi56491ZQdh8IgYrh1o1kaPx1qGQewSR8QpoC2MQGhYLhYsjqnJzdK3nOQKTJ46Br3U6jidcg0hy1OgbzxBCLo5ExkOhLURMaBhiFS5wrMoFYNxuQt4xHE9Vw8yxExx5Ezg7OzQ648GB4+7KznF8o65a1kMHbQYORaZAbWEPe2seVna2MFcmITIq27Ad/ZzQ0dEC5dFz8IrvfCj8A+GpszchIO/YcaSqzeDYyRG8iTOcHRoNfRyHu6Jz4IyOigb6frXMoB3Fm+WoUAMW7dpBwlvBygqou16Cav24NmYbjgPAw7FHL7iY2cDaigdv1x3eXa1gY9cevFgD2U3BaH2e48BxEnTtPwjuz1ijHU9QyeUwHP1GMBojDAbjSYBN8BiPGB7O/f3QoywMi/bw6OrCA0TQf/s2yWogh4DSomKoYY4uL/rg2XYiahUKECQwMQEAAhEAlRJ1Rl7fTdTM5Id/Bg72t2+uEuTyWoBEOA+ailkrfsaF7Dis8dN7XzxvDjMpB1A91CquRV34Zxxg38rLsSSXoxYE0XkQps5agZ8vZCNujZ9u98794dejDGGL9oDv6gL+tg1abhwN6jlj0NRZWPHzBWTHrTFenERQTQ0vi0PqAAAgAElEQVTkAARBaOKf+9VDB7EWCgUBEpOGMyS3bKhS1t0pomNH3hnjQn7EHN8OUGbsxoyAL3Bc544KoaZGDkCAINz/e911+jZiRxOvKVg83QdC3EHsj4rAqfIX8M8Fk+GldyimzbZppBO1tT5R2y5VtDFGGAzG4wWb4DEeMTIcmhWAub90wdRlw2HsaoFJNx/07gBUn9iNgyUiADVKrt1EzwH94MApUasQgPpaKNQ8HHz6663g6COBhOfAgUCkhKLu9mOv8eTIBB69esKaSnDiwGnIAIjXk5FUqHdLUqhCdY0IidML8HaVt6yL3oRPIuHBcQARQamo0ylq4tELPa0JJScO4HSDAEhOKtS13qFZCJj7C7pMXYbhOh021VGnL3Un9OppDSo5gQMNjeN6clJzRoPJc17o3p6DJi8bOVoB1bKaRhMGHhYWZuAgQBBEyOXyO3q2Rg8dpD0xoJ8DOGUtGtyqgJp3gE9/T8N2FMvxa7wVFsbEIWJyd0jKspBxo7GfTPCcV3e05zTIy86BVqiGrKbRVIe3gIUZBwgCBFEOubyFSWDjvk08DNuRt8dzvQbgH9MC4Ob8d+xMS8Cmd1yhP7dvs20eQH3dmJMjf/v7+IuTJ97flgOd6Damm0QCvqEBkFKBOnaTlsF4LGETPMZDph5F5xJQJAJCfjzOFtVDJAC1Z/HD+lOotbQBp03BsSMFutXaj8LitWPhURuJGUNew9gZK3D6hiVs3grGNx+6I33fZkSEH0ZOt0nYEPwmrKpSkJRbBxJLkZZ4CfHJhRAgouhiHEpEc/Qe1Bc2QiLCZwTj0KV0JGTJIAqlSDydhqpbDyzb0QuxdKQzircEYqD/WEwPLYC1y+1HtBaF5yJwcG84IjNd8LfguRhmLhrRJQ+yzARkyUQIpYk4nVZ1Z2Jk3nsQ+toISAyfgeADsTiXUAQRIvLifkdxu9FYuHQknIu3IHCgP8ZOD0WBtYuOWcSGDnH2h/U4VWsJG06LlGNHUKDV1TGqUNTtK+omRi9cipHOxdgSOBD+Y6cjtMAaYnN2swnAgn8NQ4eMEIwf9QGWx1SCOODqhd+Rr5bC57Uh6EgXEfbxJ9iSWAtAREFiPMqtW9ajvugcEhqCAvFnb2JE8Df40D0d+zZHIPxwDrpN2oDgN60M25E3QcnBhZgdkgDe1Q3Pj5qEADfdqZRdwAL8a1gHZISMx6gPliOmksDhKi78ng+11AevDekIuhiGjz/ZggbRC5AYX95oAisa8aGtQTtCdRzfzAvD/ogd2L5tE5Z/NReLw8+gpK7olo8F5MefRZEhH7ezQtqFbNwUBVxPjUNaeiKyqkSIFemIS05CbHIZBFGGrIRMwNZQfQukJOWijkSUpiXiUnwyCgVALLqIuBL9OCiEUlaBm4piHN39K67rTNaM6GbeG4P62kBIDMeM4CgUsgkeg/F48ojPADIYRKpSysq8RgoiIsU1SkvOpWqt4aLq8mxKTMymclXj/2qoKjeJ4pPzjdYz0CmVZSbT5QpNC+WUVJpxgZKuVJKaiIgEuvrdEJJyljR6l4yq8i5Rekmj0/ht0OVOlbJMSr5cQcYkUZZm0IWkK1SpNqxHaVYmXWvokK6lJVPunQ6b6tikL2UpZVxIoiuGGzeAQDUFKZR0uZKU5QWUW65sdFBfQxWXkyjtmv7thNboYQBNFeUmxVNyfjU1b0KBqquqSV15hZJTC0lu7OC/UEMFKUl0uVJJ5QW5VK5sVFBTQZeT0siI6C2jb0fhKu35wI1MOZ4kEp44DgTOlgJ2VRmp3kbb3Gd9/TjQZq2m92edJP27TbcabxojqjLKTL5MLaYPg8F4ZHBErTqxw2AwAAAiijcOg8fsWLy5swIH/2H5qAViPIYIOesx/I0ETI3fhTEdeIh1Ofhu9NvInH0RYf6PV8yI1ak4uP08bMdOxbCObFOHwfj/9s48Lqp6//+vcwaHTQEVEERB0W9uVGiWJFoq6iVTu3K71y92c+2rpZapFWmmuOWWiUUEaItGibmB/kIN8VrqTUBZFFljj0VkGRmGmWHmnPfvD1xYzgxLLkSf5z8+5Jz5fN7L6/P+fM7eWWDvwWMw2oImF/FFlhjxtDv4rLPIvDUVj1k/aqMYHQ2Z6wy8u6gQ0Z9+ghu9ukIODUwWHsLHHWxxBwDUpT9eWPYELNnajsHoVLAzeAwGg8FgMBidDHbMxmAwGAwGg9HJYAs8BoPBYDAYjE4GW+AxGAwGg8FgdDLYAo/BYDAYDAajk8EWeAwGg8FgMBidDLbAYzAYDAaDwehksAUeg8FgMBgMRieDLfAYDAaDwWAwOhlsgfenog4F54/hP7m3kLx3Cf69bD9S6wBokrF3yb+xbH8qbqaexsmkSnTc73/XoSAmGBs/XIN1316B9lGbc9/QNM7JH0aJ7NOh2PThGqzbdxm196NJAwiZEdi21h/BP9/owLphMBgMRltgC7w/DbVI/mwuPrw6BJ4uKiScOICD4SdxTQmIlQk4ceAgwk9eAz/UAxaHFuLNo4UddLKWo89jWpzdvhnbwpOgftTm/BGETOz95BBuigDEykY5+eN0Q393Ab9s34xt4YkPME51iNuzFqEpjhjzdC9WEBgMBqOTwOr5n4TaixswZ7cFZs4dDDnfG/OOFKA8JwwzewJ873k4UlCOnLCZ6AlrjF34PDKWvYG9ucKjNlsaufzP/xFksQoX1s/BqpNl0ANAk5zcD3ieB8/dn7YMIiqge2ozTh5YBLeO95lUBoPBYLSTP/08+5dALMGBrcHIGrQToyyBuvwfsfm9XTh/61msivgQj8Vsxnu7zuPWs6sQsXESzJzGwtP2XWwPuIDZu5+H2aO2vyX0hYjatB5RnBM0GTXw3rgFL/evRNQHSxEmjoK7yXWUDNyAnfOcGxyR1CH78Ad4+/NcDJngiN/+kwqdXX+MWbgD77qnIvizCzBzKMMPIZfg9GYIPp/vBu3VUPj5HUROH1/4jbuCtet/xYiA89g96qrE/kNRezkQ762ORIHLeHhbxSLsWCZsZ4fgoP9IZO/2xcyPLqHKQYYVC6vxylI3xG/ZfTsnGzHJTI/CqE1YH8XBSZOBGu+N2OJjiTNGfQKguoov316Ow7IXMN0tvf7s4G206d/jPb/D0Lm7oDrDHD4f+cOnXw0uB76H1ZEFcBnvDavYMBzLtMXskIPwf44MbxvXHYAehaeCsP8CB6czB+ptfHkA+MIobFofBc5Jg4wab2zc8jL6V0bhg6VhEEe5w+R6CQZu2Il5zo2PD6Xtu4WLO9+B/8lSPL50H5abf4GVO8+jevQqRG6YBNO7v76Fq6F+8DuYgz6+fhh3ZS3W/zoCAec/w2RFc3sGyPXIP+4P/yg95NnRyHVfiy8/Go2CACN9SejMx/JMC34JyAubj+nrsvDintPYMqHbfZU+g8FgPDCI0fGp2k8zrEyoz8JTpCEiEoop0EtOMJ1O3yiJhOJA8pKDTKd/Q8r6H9CXL5qSyWMr6aL2kVouiVAaRBPlINMpe6mKdJSy1ZOsB75FP2vVdHyuA9l4B5M+fQt5mDrQlIBEUhSE0aagFNI1bCMvkCZ1lZHdq8dIpf0vvTOoC1l7B1O+oKEzi12oi9MCOqHIp13j5MTbz6FINRFpoul1ZxnxdqNo0bat9MbECfR+TIXh/VWHyNeGI952KoVkpdN2zy7EWf+LwlVEpPiKppqC5F6BVCxQs5zoUraSp/VAeutnLamPzyUHG28K+s9moz4R6SjJ/ykykz9HO3MF0iWvoxFdQKbeoVSuS6INI83JbHIw3RDKKNTbjCye2UTJOiLVIV+y4XiynRpCWenbybMLR9b/CicVGd8mZWNwzlXa6mlNA9/6mbTq4zTXwYa8g3MpfYsHmTpMoYBEBRWEbaKglMaWkxH7asJmkAUnp/EBBaTL30XPy0GmL+0nVRNdaKJfJ2cZT3ajFtG2rW/QxAnvU4wiRcKeAtKnf0LjbPrQa1FKStvyLMnlY2hHtt5IX1I6C2rZL9JT6ifjycbUmeYeKf/j4mcwGIyHBLtE+ydAX5iNfDVgYWmJ+it2TS7d8TwaX8mTw9JCDqEwG9n35Yb/B4iQjRMRcVDp8xETHIJLKifYV2aDs+oFe/MyRK14Dp6rVfD2HdzodLN4qwzlWsC8a1fIeEtYWgK1N4pRJXbB4CkLMG+mJ6yun0Z8kQhSVkMpAgAHDgBnNhwvL/NDUHQMtkywMbw/z4HjOMhcPTC2Xw9YdeVBGiWUkk+GNMyJgOwTEYhT6ZEfE4yQSyo42Vcip8zWqE8QcnDq9FVoTe3R256HiaMj7G6PUH3qMUQka2Fuawsr3hLdbcygToxAZIYAnuPAcTK4eoxFvx5W6MoTNEoltICRbdI2Zv0ciYg4FfT5MQgOuQSVkz0qs7Ng1cse5mVRWPGcJ1arvOE7uPHJf2P2cRx3T58cZ/i+EI4DwMFs+MtY5heE6JgteL70hIQ9aciNPIyLKhvY2Zph8NsHEXdxP153lRnuS1JnOS36BcgwZPlZlKty8LXPfbr2zmAwGA8BtsD7M0C3/+XaeEMWCRCp5d0eKaSEsgYg0RFjFy3D5h8uIyN2O3jH2Qj8dgU8e6qR+t0S+Lx7Gg2fXTBxW4h1i0dCiD2Kw5HhOFv2OP7vgwVwM+Hh6OGFoaUhWHuAh6sTDxChYRj4Hnawld39X4v7NzEY1OLTKwRlvVNwHLsIyzb/gMsZsdjxrwVGfQJVo1oJQBAgNDFArFFBRYDMpH4BQkQANFDXGrCUyPBDNkQQDdi41U2NGhBEx7FYtGwzfricgdjtk+A4OxDfrvBET3Uqvlvig3dPN36SpM32GYRHDztb3EkPKZUS9kyAoloJCCUoKNQCZn3x5Mj+6GqsWUmd7WjRrzvIZDLJvzMYDEZHhS3w/gSY9HWFsxmgVtUaWXg0RIdadR14Rxc4yx+wcX8Uk4F4YpgVqDgaR84pAIi4kZQIsewnxFmuQUxsOBYMkaE0PRU3Gz4zwttiwBOj8e/XfeDi+E/sT4nH5/9whgwKHFvmg5U/9sWijZMgec6l0QKuFftLIZOB57j6ttQq1DZaTZlg4BPDYEXFiD5yDgoA4o0kXLly0rhPJgPgNqQbOF0OMjL1EKoUqL7drnzYaIyy46CuUUFAHWpUWvB2I+HR7IxTa5G28ZrcDcOsCMXRR1CfjhtISsxF2U9xsFwTg9jwBRgiK0V66k00NN2Yfby5OUw5QBAEiEollC2IuH5xeNvKgU9I2FOEQSOHoyeqEP3dURSLALTFKLopGu5LUmdXWvQL0OJXf0/06eOBd05VtDPWDAaD8fBhC7w/A9Ze8PY0R8XvhVABqCu4gPgCERBzEPtLNnIuxKP+v7H4pVAP6PORX0xwGP83PG3aYusPmToU3LZXyI3D+YKumLFmA6Y6FmKP7xh4z1qM4Dwr8CbFOLpmOQLjeTi7PIZp833g0vAkiuY0Pl4VgsPh+/DNV59j0/srsS70ZxTrxfqzljXn8fWus6ixsAanT8apEzlQpMUjXSFCKEnAuZQ77wo0vH9lciKyawliSQoSrsUhKV8AxAJciS2GaDYcY5+xhpAQiiX+kcjKa5iTQnSdsQYbpjqicI8vxnjPwuLgPNj0vWHcJ3SHzwcfYmLPVATOmYZXNsWggjjg98v4pfJv8P/4VfS7fghB4aE4njkI8wP88aJlJZITs1FLIkpSEnAtLgn1Zl5B7O/lhrcVi7CRsNFq6D+wZsNUOBbuge8Yb8xaHIw8q74wKT6KNcsDEc87w+WxaZjv44JGpltPl7avGyAfORnjexGuhLyBN/ckoAaAmJeAuLIGq2JRgbT4dChEASUJ55BSeXubzQwJe5zQbdo67Jg1EDURSzB+8iws2XwONy14I31ZSejMpmW/oEetohLV5UkIP/TrfRoDDAaD8eDhqOHhMqPDUvOfZXhmvgofX9+LKS28zkK88SVeGv4Nxvz0H/i5/UkelNaUIu16KeT9h2JADzkgKlBVbQGqSENRlwEY5ty18dGIWITw2Z6Y/X0hRB4QRREEG/h8m4MjL2uRkSui7+DesKgtxvUsDZzcXGFj6CqbtrRt+9/93Q2kpythN2wgekqGWYPStOsolffH0AE9IG/JpzuuKfORkq1Dn8HWUBYDvfrZwezOvXhVOUj5TQmb/3FDvxYNbA1NbLzz19I0XC+Vo//QAahPRxWqLQgVaUXoMmAYnLtKHxsask9f8RtSSi3w2LDeaM/bWJraU08NflnugdfrAvDfzyfCpjV9NdFZa/3SRK/AgmuL8N2KQe2wnsFgMB4+bIH3p0GJSx/Nxhe9AvDVgqZnGRqiwZXNr2Bnr8345rXB6OhXaNuLkLkLk16Ix6K4MMzsyUOszcSnM15C2vIrCPFmL3T7SyCokL3XF2MPjMP5mBUY8IBuk6sr/i++P5QH99dmwd3ywfTBYDAY9xu2wPtToULayR9xY8hLGNdP+trrresncOrmk5gxzrnTLu4AAPo8nPzkU0SreqNfr66QQwN9r4mY8w83sDeV/TUQ8s8h/PwtPDbhBTzdu1OrncFgMNoMW+AxGAwGg8FgdDLYQxYMBoPBYDAYnQy2wGMwGAwGg8HoZLAFHoPBYDAYDEYngy3wGAwGg8FgMDoZbIHHYDAYDAaD0clgCzwGg8FgMBiMTgZb4DEYDAaDwWB0MtgCj8FgMBgMBqOTIfP39/d/1EY8OOpQcP44EkRX9O/e9GOht5B6+j8o6jEADubcI7GutdQVxGDPp18j4mwRrEc/id4d+POymuS9WPbOPlQM9sKTdhLfjtIkY++yd7CvYjC8nrQz8sm1vwICMiN2YHd4CvghI9Cva8fSoTL7NPYF7cOxmEJYjXJH7y6P2qI/Sh0KYvbg068jcLbIGqOf7IHre5fhnX0VGOz1JO7IVciMwI7d4Ujhh2BEv67oWFn5s6JE9ul9CNp3DDGFVhjl3hsPWk7G6mbn0zaD0ZxOfAavFsmfzcWHV4fAs7/UZ72sMdTDAocWvomjheJDt64tyPs8Bu3Z7di8LRxJ6kdtjTFEVCacwIGD4Th5TSm9R2UCThw4iPCT1yC9x1+IujjsWRuKFMcxeLpXxxuK3fq7Q/ilXneJf0h3AjL3foJDNx/1OJOjz2NanN2+GdvCk6AWK5Fw4gAOhp/EPbnWIW7PWoSmOGLM0706c4EEAAiZe/HJoZv4Y5lpTX67ob+7gF+2b8a28EQ8jDJmrG7eP223EyETez85hEc+JBidmk5bv2ovbsCc3RaYOXew4W+yWo/FwuczsOyNvcgVHqZ1bUUOeQc+a3cPHr3nHUFBeQ7CZvaU3qP3PBwpKEdO2ExI7/HXQVTo8NTmkziwyA0Wj9oYKXgePP9Hz1+JqLqwHnNWnUSZ/r5Y9ceQy3F3KPG9Me9IAcpzwnBXrqICuqc24+SBRXDrkEm5f4hVF7B+ziqc/EOJaX1+eZ7HH5ZTmzBSN++LttuJWIUL6+dg1ckydIQhwei8/CmWDW1GLMGBrcHIGrQToyzr/6TPPw5//yjo5dmIznXH2i+34qW+MjiN9YTtu9sRcGE2dj9v9mjtbi36QkRtWo8ozgmajBp4b9yCl/tXIuqDpQgTR8Hd5DpKBm7AznnOd1fwmtwIbHw3EJdUbpgwugSR+y+DnlmOoOCleFq8ilA/PxzM6QNfv3G4snY9fh0RgPOfeaHo+/fgd1gHd5dqZJj74CP/v8P68idY7n8SRdxAzNz5Meb3jMe21Qdg9X9vwvX0Zuw6fwvProrARi9FE5vW4C37b/H+rvO49ewqRGycBDNtOr5/zw+Hde5wqc6Auc9H8Pfph5rLgXhvdSQKXMbD2yoWYccyYTs7BAf9x8G6NAofLA2DOModJtdLMHDDTsxzvnesYtTXboA2/Xu853cYOncXVGeYw+cjf/j0u4WLO9+B/8lSPL50H5abf4GVO8+jevQqRG54BhmhfvA7mIM+vn4Yd2Ut1v86AgHnP8OUbg3SIqGxcVVfws/vIHL6+MJv3BWsXf8rRgScx2eTFTgVtB8XOCecOXA7hwNMUHExGJ9dMIND2Q8IueSEN0M+x/yhtbgc+B5WRxbAZbw3rGLDcCzTFrNDDsJ/XHdAn4/j/v6I0suRHZ0L97VfYsdLfaEvjMKm9VHgnDTIqPHGxi0+sDzzAZaGiRjlboLrJQOxYec8ODc6zFPh6pdvY/lhGV6Y7ob0RqcYtEhvpgcf9Lt1ETvf8cfJ0sexdN9ymH+xEjvPV2P0qki81z0IvjM/wqUqB8hWLET13G1Y5VXbTL8+VvEG29jgVSWh7d4oitqE9VEcnDQZqPHeiC0v90dlVEv+3aMu/0ese28Xzt96FqsiNmKSmR6Fp4Kw/wIHpzMHbrc5AHKJ8eZjecaoBgHRQC6VRnQ2CaYNfq9IDoWf3yHk9BqNCT2v4UjkVfDj1mLblFyE7ApHbM0IrPr+WywcamJA0zWGdTMyG7t9Z+KjS1VwkK3Awuq52Os3EheDP8MFMweU/RCCS05vIuTz+RhaexmB761GZIELxntbITbsGDJtZyPkoD9GZu9unt+/NTh0U13Fl28vx2HZC5jult74jFU76hjEUontvZApoUvXZrObMW3rUdgePQl5CJs/HeuyXsSe01swoVvjHpuPQW9Ufe6LmR9dQpWDDCsWVmPuNj/8rWenPdfCeJRQZ6RqP82wMqE+C0+RhohIn06fjLOhPq9FkTJtCz0rl9OYHdm39/2SXjQ1ocdWXiTto7TZGEIpBU2UE0yn0N4qHaVs9STrgW/Rz1o1HZ/rQDbewaRP30Iepg40JSCRFAVhtCkohXSN2singHFy4kwG0dKYSqo48ir1lslpxLpE0pGGol93JhlvR6MWbaOtb0ykCe/HkCJpA400N6PJwTdIKAslbzMLemZTMumEfPrib9bEdXGntUk6Iu1F2rLmIN0QBCoO9CI5TGn6N0pJm7TFgeQlB5lO/4aUpKOkDSPJ3GwyBd8QqCzUm8wsnqFNyToi1SHyteGIt51KIVnptN2zC3HW/6JwlZ7St3iQqcMUCkhUUEHYJgpK0TWJlxFfdUm0YaQ5mU0OphtCGYV6m5HFM5soWUdUEzaDLDg5jQ8oIF3+LnpeDjJ9aT+piEgT/To5y3iyG7WItm19gyZOeJ9iahr0aUhjmmh63VlGvN0oWrRtK70xcQK9H6OQzCFpztBily7ktOAEKfJ30Tg5T/ZzIklNRKpDvmTD8WQ7NYSy0reTZxeOrP8VTirSU/on48imz2sUpUyjLc/KST5mB5EuhbZ6WtPAt34mrfo4zXWwIe+g/9AWD1NymBJAiYoCCtsURE1Dp0vyp6fM5PTczlwSdMm0bkQXgqk3hZYT6QzpgWoobIYFcfLxFFCgo/xdz5McpvTSfhURKeirqaYEuRcFFgtEJK1fMtKGlI7UKVvJ03ogvfWzltTH55KDjTcF56a26J9QGkQT5SDTKXupSiimQC85wXQ6faMk0km1WaCVsDeoZQ0ayaUxnTVuI4pec5KRzPEftC+vmk7MdySet6MXAtNIcWYx9ZN1IbdVcUY1bVg3RIqvppIp5OQVWEwCEWnOLCaXLk604ISC8neNIzlvT3Mi1USkokO+NsTxtjQ1JIvSt3tSF86a/hUuld9GaqIk/6fITP4c7cwVSJe8jkZ0AZl6h1K5AR20VMcktWCwTjWsmy1ou516In0qfTLehkyd59KR8ib+S43B4AIixVc01RQk9wqkZiFjMO4jnfKwQV+YjXw1YGFpCQ6AkBuJwxdVsLGzhdngt3Ew7iL2v+5av7PcEhZyAYXZ2ah7pFa3EiEbJyLioNLnIyY4BJdUTrCvzAZn1Qv25mWIWvEcPFer4O07uMnpWVn95RH5UHh4dIfNs6MwRFaHlHPnUCwCHAeAM8Pwl5fBLygaMVueQ/6xCCRrzWFrawXesjtszNRIjIhEBjnDd8k/0Fu8hrDQn1HxazwsJk+HPY9Glz0kbeL5ezet61NxLCIZWnNb2FrxsOxuAzN1IiIiMwCeA8dxkLl6YGy/HrDqyoM0Sii1HKx62cO8LAornvPEapU3fAc3PVQ37GtByjFEJGthbmsLK94S3W3MoE6MQGSGAI7j7tnGcY3vX6gPEMyGv4xlfkGIjtmCCZYN0mJQY/VtcmbD8fIyPwRFx2DL86WSOUSXwZiyYB5melrh+ul4FIkEZbUSIgCe48BxMrh6jEW/HlboyhM0SiW0Qi4iD1+EysYOtmaD8fbBOFzc/zqE7BOIiFNBnx+D4JBLUDnZozKnDL3szVEWtQLPea6GytsXjUMnIOfUaVzVmsK+tz14E0c42t2Jgh6phvQg1OfqXqiMlBUD+gUMt9FcR/+D/BMRiFPpkR8TjJBLKjjZVyI7y7wF/5rS8JKhgGypNtMyJOzNaVmDRnJpVGeNqN+Ptx+KJ5xMYW1lCZ7vjiHurrC07o5uvIhqxS1oUw1r2qBuJHrrMngKFsybCU+r6zgdXwSRlKhWigD4eptlrvAY2w89rLqCJw2USqlWGiDk4NTpq9Ca2qO3PQ8TR0fclVM761jz7QORaVCXjYwxom0DuW+NnmRDsPxsOVQ5X8OnyVk4yTGYnWk8ZgzGfaRTLvBAt/+9PWGQohpKCCgpKIQWZuj75Ej079rkJ4J492cdGlJCWQOQ6Iixi5Zh8w+XkRG7HbzjbAR+uwKePdVI/W4JfN49bfQhBt7MFHIOoDotNHcc53vAzvbOc60ialQqEGQwMQEAAhEAjRq1BFj/7Q3MHcYj78BWrDhrDq9nm1/ebtEmsQYqFQEyk/oiToT6LmoNOQ8SeTjODsS3KzzRU52K75b44N3Txh/XaOhrrVKF+i7rKzXVOwV1bWuyz6OHna3kk78taYzvYYe7oTWQQ/CO8PAaitKQtTjAu8KJv2OfoXAQRFKgWgkIJQUo1AJmfZ/EyP5dQUolakAQHbuA10sAACAASURBVMdi0bLN+OFyBmJ3/AuzA7/FCs+eUKd+hyU+76Jx6AjV1UoAAgShab/G9dBqDPluBCkdldY3Asexi7Bs8w+4nBGL7ZP6teCfUcOglGpzglbC3h0ta7CtuWwnRIBY00ZNE0k+VME7esBraClC1h4A7+oE/k6ODfbdwhMCVI16OQloJqd21rHm20/hRqt0aUzbBnLfaj3JIJMoCpJjcLuX8ZgxGPeRTrnAM+nrCmczQK2qBQEwGTQSw3sCVdHf4WixCECL4qKb9TvraqGu4+Ho4mz4YYyOhMlAPDHMClQcjSPnFABE3EhKhFj2E+Is1yAmNhwLhshQmp6Km0YeHBEqq1AtyuDwuDuc7xanhgVdjmGjR8GOU6NGJQB1NVBpediN9Kg/ipWPwGsLx8HyVjxu9n4BQyTOlLRok3wYRo+yA6euQX0XKmh5O4z0GGwkACLKfoqD5ZoYxIYvwBBZKdJTb8LYMzINfR34xGiMsuOgrlFBQB1qVFrwdiPhMdgEvLk5TDlAEASISiWUEpOboUnaqMbqf3jvAMJADqE4hmU+K/Fj30XYOKmVj6CYDMLI+o7x3dFiiAC0xUUwGfgEhlkRiqOPoL6LG0i6cgU/xVliTUwswhcMgaw0HamNEmKCAW5D0I3TIScjE3qhCorqO5O4MT3wMDc3BQcBgiBCqVQ2OFiSQcZz4EAgUkNV5yrtOwy30VxHGbB2GwYrKkb0kXOody8JibklLfhnNJAY+IREm0X9Jey90rIGjeSyNTprC/JhhjVtDJmMB8fVa1qtqoXi2DL4rPwRfRdtRGvl1yy/tQ0WfSYD4DakGzhdDjIy9RCqFLgrp3bWsebbs2A/ykidumeMEW0byH1r9KT9Ff6efdDH4x2cqmi84JUcg4n5gEwGvj7wILUKtexJWsYDolMu8GDtBW9Pc1T8XggVAHSbhnU7ZmFgTQSWjJ+MWUs249zN+kfk9Pn5KCYHjP/b05B6mUpHoK7gAuILREDIRdz5akxbswFTHQuxx3cMvGctRnCeFXiTYhxdsxyB8TycXR7DtPk+cJE61aTPx4XwozgYGoE0p7/Df+VEyBVpiE9XQBRKkHAuBZW3C471dH98/Go/XD8UhPDQ48gcNB8B/i+i/j5iHv1eeQM+7jPwfzP71guprgAX4gsgQkRO7C8oQlObpoL7NR4FIiDmxOKXQktM9/8Yr/a7jkNB4Qg9nolB8wPg/6IlKpMTkV1LEEtSkHAtDkn5AiAW4EpsKfjio1izPBDxvDNcHpuG+T4u0u/Tk/DVzHo6/D9+Ff2uH0JQeCiOZw7C/AB/vNgNkI+cjPG9CFdC3sCbexJQA0DMS0BcaSXS4tOhEAWUJJxDSqVERZbUmBkUafFIV4gQShJwLqXy9pkTG8yQyCHE+rPINee/xq6zNbCw5qBPPoUTOWVITsxGLYkoSUnAtbgk1IfjCmKLLTFt3Q7MGliDiCXjMXnWEmw+dxOwmYE1G6bCsXAPfMd4Y9biYOTZ9EXx0TVYHhgP3tkFj02bD58mIunu8wE+nNgTqYFzMO2VTYipIHD4HZd/yYWZQT3IMXLyePSiKwh5403sSagBICIvIQ5lohmGj30G1kICQpf4IzLfStp3I22U8821/fg/1mDDVEcU7vHFGO9ZWBycB6u+pi34V4eCC/X6E3LjcPbXn+vHlZiD2F8K0XWGRJtOPSXstYFJSxo0lMs8vWGdlTXUlQhFymVk3BIh3LiK2JTrSEivhCiW43psEhIvJaFUEKFIj0caTZXWtGWlEd2IMBs+Fs9YC0gIXQL/yHyIIgGowfmvd+FsjQWsOT2ST51ATlkyErNrQWIJUhKuIS4pHwJEFFyJRXGz/Db0oTt8PvgQE3umInDONLyyKQYVxAG/X8YvueaSOmipjkltd5shrUvTRnWzAN2MaNtcKvct6gmAvhaKymqUJ4Xj0K9NbvKRGoNWToDZcIx9xhpCQiiW+Eciny3wGA+KR3kD4INEefYtGtJvAf3Y4M5lbVkGJSRkUJnmzl8EKt07lRzHbKVrTW+e7eioSyj1ciL9VnH70RChiiqrtFTxWxJdzVdSs3t3hd/p0/Fy4ixmUJiiknKuXafiZnd1S6GjyuxEikvKpSp90216Ki8to2Z/vttnCzbd7aKSshPjKCm3ynBbjZqtpCptBf2WdJXylRKttsJXXWU2JcYlUW4Tp3TlWZSYUtT8hvdW0lxjRmiaQyLSlKRTWlF976qiFErKbl1MSFtGGQkJlNGkY3VJKl1O/I3quxCoqrKKtBW/UdLVfJIKHRERCdWUl5xIWRVqKsvLpjJ1wx0N6UFH5VmJlFIkFTkNlaYlUVZ5g0Em4bvBNgzqSE0lqZcp8beK2w9ItdI/ozRtU9reFjVIxnP5R3UmhSFNG0NTmkZJWeW3H2TQUEl6GtWbrKKilCTKblVbEvltgFCdR8mJWVShLqO87DJqJKc21zFD243VqUbGGNF2e/Wkpp+Wz6Kd6dIdNx6Dt9GUUlpSFhkIGYNxX+CIHsCNIR0CJS59NBtf9ArAVwsMnOHRXMHmV3ai1+Zv8NrgP8UF2vYjFmL3xIFYfulF7C8/in935nd8/ZV8ZTAYj5A6FP/3exzKc8drs9xh2fIPGIyHRue8RAsA6AaP1WF4v3cszudJPe11C9ejf4Pnrr/A4g6AJjceRZYj8LQ7j6yzmbj1qA16gPyVfGUwGI8SEVZP/BvL2OKO0QHpxGfwGAwGg8FgMP6adOIzeAwGg8FgMBh/TdgCj8FgMBgMBqOTwRZ4DAaDwWAwGJ0MtsBjMBgMBoPB6GSwBR6DwWAwGAxGJ4Mt8BgMBoPBYDA6GWyBx2AwGAwGg9HJYAs8BoPBYDAYjE6GzN/f3/9RG/HgqEPB+eNIEF3Rv7tJ/Z+U2Ti9Lwj7jsWg0GoU+ivO4j9FPTDAwRzcozXWIHUFMdjz6deIOFsE69FPorfJ/WpZRGXiAXz2xUH8lCGD24h+sOyoQehw1KHg7F58+lUkzpXaYszjvRofLWmSsXfZO9hXMRheQ9Q4t+dTfB1xFkXWo/Fkj+v3tj1pJ/0ZPQCAgMyIHdgdngJ+yAj069rRkqNE9ul9CNp3DDGFVhjl3htd7nMPD077rYutJnkvlr2zDxWDvfCkneFM3ePBx6RVNNSfUY21H2X2aewL2odjMYWwGuWO3g/RUSEzAjt2hyOFH4IR/bp2rNrdZI5xf5iBYdxGg+S9y/DOvgoM9noSrRq6TWhWe/QSY0rIRMSO3QhP4TFkRD90uBL9aD+F+yBRUdKnvjQ7MK3xR8NJoNKgSSSHKXmHlhORgs6t/gctPlLQ/MPWHQWhgALGyQmmU2hv1X1uWxVO/7TiqMszmyi19d8o7/ToM/bQzh/KjGpCKPqUxss5spgR1uyj8ULRVzS9uwnZ/284lZNABQHjSA5TmrK3qsk2I2j/S+887kozgq/d14/S30+E0iCaJAeZeoca96Ul9Bm0Z+cPVNY04A9K+62KrUBFX02n7ib29L/hrffuvsWkrTSIoZTGWqPpNiGUUtAkOcHUm0IfqqNa+u87j5PrjGC61iEHRtM5pv3c95x1ZhrWEKGIvprenUzs/5faMHQb06T2SI0p7X/focddZ1BwxxQiddpLtLUXN2DObgvMnDsYjb80y4Pn+QZHfNYYu/B5ZCx7A3tzhYdtZiuRQ37fzlw0gTdBF1lHO+x4tIhVF7B+ziqcLNMb31FmYvDMCN97Ho4UlCMnbCZ6ApA3SGDTbQbtUOjw1OaTOLDIDRZtdeIhwfM8+D8qH7EKF9bPwaqTZWge8Qej/dbFlkfveUdQUJ6DsJnGMtXkV/cjJm2lSQybaqzVmm4LPA/+oTsKQFRA99RmnDywCG4dcmA0nWPaxwPJWWelaQ3he2PekQKU54ShDUO3CY1rT/O6LUKhewqbTx7Aoo4pRDyoZcOjRSzBga3ByBq0E6NufwFadfVLvL38MGQvTIdb+k2IDXbnncbC0/ZdbA+4gNm7n4fZIzG6DegLEbVpPaI4J2gyauC9cQte7l+JqA+WIkwcBXeT6ygZuAE75zk3umyozz8Of/8o6OXZiM51x9ovt+Ilu9sba9Pw7Zve+PFUAfq8tgffr/aEtViBi8Gf4YKZA8p+CMElpzcR8vl8uGmvItTPDwdz+sDXbxyurF2PX0cE4PzOQTj9wdv4PHcIJjj+hv+k6mDXfwwW7vDD8zVR2LQ+CpyTBhk13ti45WX0r4zCB0vDII5yh8n1EgzcsBPznBsfc0jabJ+F79/zw2GdO1yqM2Du8xH8ffqhNjkUfn6HkNNrNCb0vIYjkVfBj1uLbVNyEbIrHLE1I7Dq+2+x0LUQERvfReAlFdwmjEZJ5H5cpmewPCgYS4dkYLfvTHx0qQoOshVYWD0XoQu7IvizCzBzKMMPIZfg9GYIPp/vdvfAQSg+jTUvByIqSY/hSz5F0LKnUH1yM97bdR63nl2FiI1eDTyqQ/6P6xptU0R9gKVhIka5m+B6yUBs2DkPzmIhTgXtxwXOCWcO3M7xADn0hW2Nowa5ERvxbuAlqNwmYHRJJPZfJjyzPAjBS59GN+hRGLUJ66M4OGkyUOO9EVt8uuNq4HtYHVkAl/HesIoNw7FMW8wOOQj/cd0B1VV8+fZyHJa9gOlu6bjZYDCJFRclYjUUtZcD8d7qSBS4jIe3VSzCjmXCdnYIDvqPRPZuX8z86BKqHGRYsbAac7f54W89DRx7GtJkw0GryTWc36e7AfrmsZ2k+gZ+fgeR08cXfuOuYO36XzFix3fwTtiAXedv4dlVEdg4yQza9O/xnt9h6NxdUJ1hDp+P/OHjKjcaE8nxOqDhYaeIiovB+OyCGRzKfkDIJSe8GfI55g9V4uLOd+B/shSPL92H5eZfYOXO86gevQqRGybB9O7va3C5UQwr8YKXDj9+eaFeY37d8UUjTf8Tb/X8CX4Hc9DH1w/jrqzF+l9HIOD8Z5isaK6vRqZChatfvo3lh2V4Ybob0hs72lxLL/dHpZS+G6VXj/zj/vCP0kOeHY1c97X4clV/nFwtUWM+mwzFqSDsv8DB6cyB230MgEmbdTcO3aX63foS+lL76quxOUZSN/1uGc7ve90R1KQO7V3lJTFWrRBvUCNeqDJQW5r652N5xngtFkub+b9jaiF2veOPk6WPY+m+5TD/YiV2nq/G6FWR2PBMhvQc8dkUdGtNXWrT3LMFu133YFaDGvLKUjfEb9mN87eexaqIjZhk0r6c3qMO+T82rOmTYFJ4CkH7L4BzOoMDd8dKe8fAA+JRn0J8IFTtpxlWJtRn4SnSEBHpksj/KTOSP7eTcgUdJa8bQV0anT6voi9fNCWTx1bSRa2Rdh8VQikFTbxzqlhHKVs9yXrgW/SzVk3H5zqQjXcw6dO3kIepA00JSCRFQRhtCkohXcM29On0yTgb6vNaFCnTttCzcjmN2ZFNpD5Ms7rzJHOeQ0dLcmnX83LibHzpkIpIc2YxuXRxogUnFJS/axzJeXuaE6kmIg1Fv+5MMt6ORi3aRlvfmEgT3o+m1MBJ1FVmR68eU5H2v+/QoC7W5B2cT4IuhbZ6WtPAt34mrfo4zXWwIe/gXErf4kGmDlMoIFFBBWGbKChF19hvSZszKGnDSDI3m0zBNwQqC/UmM4tnaFOyjkgTRa85yUjm+A/al1dNJ+Y7Es/b0QuBaaQ4s5j6ybqQ26o40pFA+QHjSM6Z0KClMVRZcYRe7S0j+Yh1lKgjUnw1lUwhJ6/AYhJIQ2cWu1AXpwV0QpFPu8bJibefQ5Hq+ktxE+UcyUd/RKnqKjo+vw/JugyilRe0JBQHkpccZDr9G1KSQKVBE+9dom24TZ9OWzxMyWFKACUqCihsUxCl6KRzTO2Mo5AfQOPkHJkMWkoxlRV05NXeJJOPoHWJOtKlbCVP64H01s9aUh+fSw423hRcIJDqkC/ZcDzZTg2hrPTt5NmFI+t/hZOKdJTk/xSZyZ+jnbkC6ZLX0Ygudy5HGo4VqQ6Rrw1HvO1UCslKp+2eXYiz/heFq4hI8RVNNQXJvQKpuNkl2obaN6bJRj8ykl8DsdVE0+vOMuLtRtGibVvpjYkT6P2YaioO9CI5TGn6N0oiXRJtGGlOZpOD6YZQRqHeZmTxzCZK1hmLiYH+GqI5Q4tdupDTghOkyN9F4+Q82c+JJDUR1YTNIAtOTuMDCkiXv4uel4NMX9rf/LJykxg21l9TTRNpol8nZxlPdqMW0batb9DECe9TjEJKXwWNutEl+dNTZnJ6bmcuCbpkWjeiy91LtJJayk2V0HfTYf4JjbPpQ69FKSlty7Mkl4+hHdkqiRoTQwpJvda2S3fS/WraV1+NzTEGdWM8v01zZmisGmyj1bUlqMUaIu1/DYXNsCBOPp4CCnSUv+t5ksOUXtqvMjBHxFBNK+tS2+aeGKppWkOEYgr0khNMp9M3ynbOmU1qT6MxJVmLC9o9Bh4UnfISrb4wG/lqwMLSEhwAIecUTl/VwtS+N+x5Ezg62jVZpcthaSGHUJiN7LpHY3OrEbJxIiIOKn0+YoJDcEnlBPvKbHBWvWBvXoaoFc/Bc7UK3r6DG52eFXIjcfiiCjZ2tjAb/DYOxl3E/tdd727nHf4Hg21t0M2SA6kVUGiBLoOnYMG8mfC0uo7T8UUQSYlqZf1xKccB4Mww/OVl8AuKRsyWcdCVlUMLc3TtKgNvaQlL1OJGcRV02ScQEaeCPj8GwSGXoHKyR2V2Fqx62cO8LAornvPEapU3fAc3PqEsafNrGhyLSIbW3Ba2Vjwsu9vATJ2IiMgMABw4ALz9UDzhZAprK0vwfHcMcXeFpXV3dONFVCtuQQAg4zkAcgz18EB3m2cxaogMdSnncK5YRGO6YPCUBZg30xNW108jvkgEKauhbLCbSS9nuJhZ4emnBkOmy8GFn3MgGLtE03AbZ4Ve9uYoi1qB5zxXQ+Xti8GcdI6FdsYRsvr+5EM94NHdBs+OGgJZXQrOnStE1okIxKn0yI8JRsglFZzsK5GdqQPPceA4GVw9xqJfDyt05QkapRJaIQenTl+F1tQeve15mDg6wu7uYDISK54Dx3GQuXpgbL8esOrKgzRKKLWGpS6FMU02dtlAfguzJGN7Rzuc2XC8vMwPQdEx2DLBstElSH3qMUQka2Fuawsr3hLdbcygToxAZGqW4ZgYGK9NnMKUBfMw09MK10/Ho0gkKKuVEAFwHNdAK1zrX3vQ0iXC+gEMs+EvY5lfEKJjtuD5Uil9ZTb4kYCcU6dxVWsK+9724E0c4XjPUWRLaSnLvLm+G8lTQG7kYVxU2cDO1gyD3z6IuIv78bqrTKLGPI9SSb2iHboz0K9LXvvqq5E5xqBuMoQ25NdAfDN1httodW3JabGGSPtfH9t7XTe2vnn+JsCy4Q4G61IxZG2ae5q0CwBocJtEO+fM5k3eG1PStTitnWPgwdEpF3ig2//eFh9VV0MJQBCEu5ukfydANLpDB4CUUNYAJDpi7KJl2PzDZWTEbgfvOBuB366AZ081Ur9bAp93T0PZ8GeKaighoKSgEFqYoe+TI9G/q8FOQCLAO3rAa2gpQtYeAO/qBB4EahgfvgfsbO/chWYCt4XrsHikgNijhxEZfhZlj/8fPljgBplSiRoQRMexWLRsM364nIHY7ZPgODsQ367wRE91Kr5b4oN3TysbWyFls0UNVCoCZCb1g5EIBECjrm1d+KTyy5vBVM4BVAetpukOPBw9vDC0NARrD/BwdeLv9tl0P1N5F3AAZCZtGL28I2YHfosVnj2hTv0OS3zexelq6RxTO+PY1E4zUzk4EOq0alTXdwTHsYuwbPMPuJwRi+1eptI/JYJI1aiuH0wQmgWhtbG62yCo+dqshXC1oEnJHzXIr7paMrZ3d+1hB1sDN1aKNSrUS68+v0QEQAO16pbhmBgYr02cgofXUJSGrMUB3hX1YXsYhYhHDzvbu/eRSuur4e0FhOp6RyE0dxRKKS1N6tdc38rGv1NUKwGhBAWFWsCsL54c2R93S1OjGmOgDy/zdujOQL/tra9G5hiDuqltS44N+W5grAJtqC07WqwhLflv2IaG+TO6Y4O6pAHXprmnBdqZU+NNSo2VCe0cAw+OTrnAM+nrCmczQK2qBQEwGeCGId046HIykKkXUKWoRuN5RYdadR14Rxc4y6Xb7DCYDMQTw6xAxdE4ck4BQMSNpESIZT8hznINYmLDsWCIDKXpqbjZ4JkRk0EjMbwnUBX9HY4WiwC0KC66abQrxbFl8Fn5I/ou2ohJkjeqNh50vO0APDH633jdxwWO/9yPlPjP8Q9nGUwGPoFhVoTi6COoN/kGkhJzUfZTHCzXxCA2fAGGyEqRnnoTDR9zkbT5Zi+MHmUHTl0DlQDU1aig5e0w0mNweyMKCJWoqhYhc3gc7s4yyGQ8OK6+EKtVxTi2zAcrf+yLRRsnST4UIZIIgoCKCgVEUzdM9OrX+tdSiGX4Kc4Sa2JiEb5gCGSl6Uit6i+Z4/bGsYmzqKyqhihzwOPurhj0xDBYUTGij5xDfZNJSMw38rCRyQC4DekGTpeDjEw9hCoFqu8OJkWLsZJEJgNfH3CQWoVaI4u+ljUpQcP8ug6SjO1djCwM5MNGY5QdB3WNCgLqUKPSgrcbCQ+3QYZjYmC8NnEKy3xW4se+i7CxiVO8uTlMufqFg6hUQmnIuBZi2FjT9w6GGi4kpfWV36AVEwxwG4JunA45GZnQC1VQ3HMUA6W0lFvSXN83G41yDBo5HD1RhejvjqJ+mBej6O69fQ1rjIE+8ivaoTsD/Va5tq++GpljDOpmsInR/DbOWZ0B3wXDbbS6tlxpsYZI+8/D3NwUHAQIggilUikxdlpxAAagcV1yhrKNc49R/bdzzjSG9Fgpav0Y+D0RX8yZhOmr/h9K23iQ2xY65QIP1l7w9jRHxe+FUAFAdx988OFE9EwNxJxpr2BTTAWIA36//AtytQD0+cgvJjiM/xueNnJA9KioK7iA+AIREHIRd74a09ZswFTHQuzxHQPvWYsRnGcF3qQYR9csR2A8D2eXxzBtvg9cGq4yuk3Duh2zMLAmAkvGT8asJZtx7qYZKpMTkV1LEEuu4UrSf5GQJwJCPi7HFkMvEoAanP96F87WWMCa0yP51AnklKchPl0BUShBwrkUVN4WqOb0x1gVchjh+77BV59vwvsr1yH052LobWZgzYapcCzcA98x3pi1OBh5Vn1hUnwUa5YHIp53hstj0zDfx6XxwkjSZgdM9/8Yr/a7jkNB4Qg9nolB8wPg/6IlFCmXkXFLhHDjKmJTriMhvRKiWI7rsUlIvJSEUkGEIj0eaYo7I0qP/AvhOHowFBFpTvi7/0pMNAPMho/FM9YCEkKXwD8yv/6sbs15fL3rLGosrMHpk3HqRB4AwMRuGJ64FYM9kQcReKISEzcE4Z2nRBRciEeBCIg5sfglOwcX4gsgQkBu3Fn8+nODbUVA8dE1WB4YD97ZBY9Nmw8fl56YIZFjtDeOd7zNv4DwowcRGpEGp7/7Y+VEM9jMWIMNUx1RuMcXY7xnYXFwHqwcbyE5MRu1JKIkJQHX4pKQLwBiwRXEFlvD54MPMbFnKgLnTMMrm2JQUT+Y8Euu2kCschroLAUJ1+KQVN8grsQWQzQbjrHPWENICMUS/0jkNyh4jbVfgDoDmsyTfNBQKr82ErHtCkVaPNIVIoSSBJxLqayfnOsKbudNRE7sLyi0nA7/j19Fv+uHEBQeiuOZgzA/wB8vdutuJCbm0rlsiCiiPmxfY9fZGlhYc9Ann8KJPD3kIydjfC/ClZA38OaeBNQAEPMSEFfWZFZoFMMjuHS+gcYK9Y01fewa0uLToRAFlCScQ8qdASypL6dG3XT3+QAfTuyJ1MA5mPbKJsRUEDj8jsu/5MJcSkt9TSX03Vid3aatw45ZA1ETsQTjJ8/Cks3ncKMuQ7LGSOrViWuX7iwl+r1p0UMyXy3WV2NzjJkh3cBofpvWIWnfZYbbKOdbWVtsWqwh0v7LMXLyePSiKwh5403sSagBICIvIQ6lldJzhOQolahLYhvnHjSpIVl5t+uGmIPYX5TtmjMb157fkNOwpiunSY4VyRxJjIG/21xD9PGzOHXiIvIf5EPSD+dWv4eP8uxbNKTfAvrx7t3IAlXnJVNiVgWpy/Iou0x9991CQulemuo4hrZee0h3Pt4P1CWUejmRfqu4/VSIUEWVVVqq+C2JruYrDb43SVuWQQkJGVSmaU0nGipJT6MiFRGRiopSkii7yvDL8oTfD9ArLl2I42Uk4zniAOJsfCis8o7JqXQ58Te6Z3IlVWkr6Lekq5SvNPymJ0mbdZWUnRhHSblV1PbX9wn0+6fjSc5Z0IwwBVXmXKPrxY1vW9eUplFSVnn9TbeaEkpPK6q/sV1VRClJ2VSlJyJdOZWW64k0NyjtcgJl3GhVUJvZUlVZRdqK3yjpaj41CkPTHN/9c9viKPx+7319isocuna9uMlN+moqSb1Mib9VUGufMRKq8yg5MYsq1GWUl11G6jvdGopVS2hKKS0pi8pbHIKt0WTL+TUU29agq8ymxLgkym3Sr8GYtKI/TUk6pdU7RaqiFErKvqdrXXkWJaYUtfwuxBZi2EjTRmiqr2YI1ZSXnEhZFWoqy8umssaONtGSEX03QktlGQmUkFFGLY8iCb22V3eG+m1XfTU8xxAZ1o2x/DbPmfRYlW6j9bWlxVps0H8dlWclUkpR298DZ7wutW3uqf9JCzWknXOmMaTHSuvGgDI/hbLKHuyao9Mu8Iiq6dfNf6fZe/NaWACo6fImH/Ld0/SFyIy2oaeMT8aTq284lQtERAKpMnbR5MEL6WSHewekQAUB40nOmdOMbzuccfcdoSCAxss5Mp/xbYd9YfL95a+VXwbjz8hfry49fDrnJVoAQDd4rA7D+71jcT7P8KN6t65H4zfPXfjmSM/e9gAAAIJJREFUtaYvRGa0DRlcZ7yLRQ6x+PSTTxEUHIpvokyw8NDH8O5o74DU5CK+yBIjnnYHn3UWmbcetUEPEg1y44tgOeJpuPNZONu5na3nL5VfBuPPyF+wLj0COKKH8rgWg8FgMBgMBuMh0YnP4DEYDAaDwWD8NWELPAaDwWAwGIxOxv8HCQ2iq5a/7PcAAAAASUVORK5CYII=">
          <a:extLst>
            <a:ext uri="{FF2B5EF4-FFF2-40B4-BE49-F238E27FC236}">
              <a16:creationId xmlns:a16="http://schemas.microsoft.com/office/drawing/2014/main" id="{00000000-0008-0000-8000-000001042A00}"/>
            </a:ext>
          </a:extLst>
        </xdr:cNvPr>
        <xdr:cNvSpPr>
          <a:spLocks noChangeAspect="1" noChangeArrowheads="1"/>
        </xdr:cNvSpPr>
      </xdr:nvSpPr>
      <xdr:spPr bwMode="auto">
        <a:xfrm>
          <a:off x="9144000" y="180975"/>
          <a:ext cx="304800" cy="3048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 editAs="oneCell">
    <xdr:from>
      <xdr:col>8</xdr:col>
      <xdr:colOff>0</xdr:colOff>
      <xdr:row>2</xdr:row>
      <xdr:rowOff>0</xdr:rowOff>
    </xdr:from>
    <xdr:to>
      <xdr:col>14</xdr:col>
      <xdr:colOff>304800</xdr:colOff>
      <xdr:row>13</xdr:row>
      <xdr:rowOff>123825</xdr:rowOff>
    </xdr:to>
    <xdr:sp macro="" textlink="">
      <xdr:nvSpPr>
        <xdr:cNvPr id="2753538" name="AutoShape 2" descr="data:image/png;base64,iVBORw0KGgoAAAANSUhEUgAAAngAAADoCAYAAAB8bplQAAAgAElEQVR4nOy9e0AU9f4+/swsLCDKRQFBVNT85CUrNI6aZKmoh0ztIx8/GVaa2jdL7ZBakmmKiqKZgYUEWJaGiXfQn6gZfiz0xEW5KHKVu1xEucjuCsvuzOv3x3rhMjPsAl7q7PPPOcbOe17v5/U8z3t2ZnaGISKCEUYYYYQRRhhhhBF/G7CPuwAjjDDCCCOMMMIIIzoXxgM8I4wwwggjjDDCiL8ZZH5+fn73/6Uuxfk9WxFROAjuQ6zAAAB/E/G7AhB0NAEXThxFYuNTcBvUHSaPrWQ9cScbUYHf4EB8GpIT0lHFl6G4qh8GOGmQ9r0PPtldhcEez8Ne9rgLbR8a0r6Hzye7UTXYA8+LToJDTtRWbI9MBztkBPp1ZR5pjQajsRixO7/Bj1FnUWo9Bs/3ar/KFHmnsTtkN47GlsBqlCt6mXZinX8B6KcPI9pGQ6flRWNxLHZ+8yOizpbCeszz6H5VoEdcDqK2bkdkOoshI/rhSbfs48Qj97ievTHYe4o8nN4dgt1HY1FiNQqu/2lh9SShE9eg+3icniYiIlLStdgwWjzKlliY0qhNmaQlIiINpW56kaxsvSiiiqg+bik9bTGYlsc10BMNroIOvNWfXgrIIg0RUW0KbZ82iLwPqIi4Uto13ZZMHN6kyFuPu1DDoM3eSdsOVBJHHJXumk62Jg705v1JaCl75zY6UMk92ED9b/rk2QE0I/QKqR5LxYaCo+KgcSSHGU35vqaDQ1VQyCQ5wcyTwjulzwL8PmGQ1scTBm027dx2gJ5MOpv0ujPzgiumoHFygtkU+r5GuEfqf39Czw6YQaFX/hqOfazodI9LQ7/etMd7HFWETCI5zMjzUUzkceCJ9ntTdOIadBeCujGAjwe5bjjuXqK1xFMT3sead//R/MwcX4k/zlyC4k4J8ksbIe/TF05cITKylI/wELQdaDiHg8dLUJZ1FZUcAGtXLP76XxjFAmB7Yd7hYtzKj8CsHo+7UP3B15zHurkrcbJSC4BFr3mHUXwrHxGzegDgUXN+HeauPIlKbZNtajV4YeNJ7Fs4DF0eV+EGQi7vpHPDLAuW7ayvSsL8PkmQ1scTBr4G59fNxcqTlXjy6GzR607NCzkeyFuoRzxqNS9g48l9WDjsr+LYx4hO9Xhb0Lc37fEeC5Zl8bc9WftE+701Om0NAiCoGwP4aJ7rhqPZTOSmJs1FxtrhH6Oehum5i9g0cw7kb95B8dD38e1023bt7JHBpDf6OAIH97wJt5y58PX/Ah9MeA8f9JWjsegENq4IRNztF7EyagMmmbfYlr+JC9s+gd/JCjy7ZDeWWnyH5dviUDdmJaL9XsCV4BX4PLoYLuM9YZUQgaM5dpgTth9+42wBbQli/NchhnFGQ7YSnhsCMPMpuUCBWpTE+GNdDAPnhmwoPTcgwMsWl8XGdsvDdu9Z2BRfA0fZMrxf/SpmaE8gMO42XlwZBV/b7+A9axPiaxwhW/Y+6t7dgpUed3AqZA/OM874bZ9ELXwVLoR+i/Pmjqg8EIZ4548QtmM+hrXk5W7dRcf84BejhTzvDApc1+CHza+jjzYLv6zwxSGNK1zqsmHhtQl+Xv2gvBiMFZ9Ho9hlPDytEhBxNAd2c8Kw328cbAXHmoYHFfK4eWErPvE7iYpnl2D3Ugt8t3wb4urGYGX0ekwyE6pPhcs/fIylh2R4dfowZN3kpTmf2R/VMauwJILHKFcTXC0fiPXb5qFviztTlRe3t+B3FV4r2gLf/fno7e2LcZfWYN2fIxAUtx2jLofi2/PmcKw8gLB4Z3wUtgPzh97BRVHdWKNCoIbeNRcQ+u15mDtW4kBYPJw/CsOO+cNgLsTbamccktDHhknmUGf9ghW+h6BxdUFdtgW8NvnBq5/S4LpacgMA2pIY+K+LAePcgGylJzYEeMH2sljv3ZC33RuzNsWjxlGGZe/X4d1Vr6Joy0rsz+8Nb99xuLRmHf4cEYS4wGcRp4efGgqisOHTYMSrhmHCmHJE77kIGrkUIaFL8I9uPKouCPRkmBqXw31b9TBg+wDsnP2g19WvekB74ocmeSHkXUv8tmoJIvhRcDW5ivKB67FtXl/pG5wbi3Bi7YpmPdKWnELInvNgnH/DPqUnNgTMxFPyjuxPZO5DFeIZt34SBK2lLcIxPz/EaOXIO1MA1zU/YOvrfUR0dVti/JHIFuA96PdVwGZ95vRwPC6tIQj2xi4rHL6++5Hf2xu+4y5hzbo/MWLrXngmr2/SVwZZv6yA7yENXF3qkG3hhU1+XhggB1SXf8DHSw9B9up0DMu6iWYzaeWpmehfHYNVSyLAj3KFydVyDFy/DfMEDdk5vTrqY4kdS/1wspTBwFnb8NX8Hkja8jn2WS3Czo+Gt+Z6kgo/+fq28HEAtg/YidlN/b7FFx53TrXKDMvf9MibhgJEbfgUwfEqDJswBuXRe3CRRmJpSCiW/KMb+Crh3FRfFuhVUBy+ndJNxKAd15Sujy1144maHS3yL+A9dD24o/UarL3YfN2vmwP/5//Qa7/30fR0Xs33U8is2SVaIqrPoB9nDSBTBgSZE035JpWU7ThV+GjBUUXMcnrBhiUGIIa1oqHeO+hiHRFxZRTsISeYTaefFMJbKyNmUBdGTuODiklTFEivyEFmr+8hFRGpDnqTDcOS3dQwys36ktxNGbJ+I5JUpKH0ze5kPfBf9Lu6no6960g2nqGC42vSN5O79UD61+9qqj/2LjnaeFJoMScxNlHtrqlkBjl5BJcRRxyVBXuQHGY0/ScFEdXSrqlmBLkHBZdxRAbU0vDbInIxdaYFx2upKHAcyVkHmhtdL/hZbdbXNM6mN70Xo6DMgBdJLn+JtuY1UOp6N7Iwn0yhNziqDPck8y4jyT9NQ6Q6SN42DLF2UyksN4u+dDclxvoNilSJjdVIFSETH5weV0bQjC4MyccHUbGmiAJfkRPMXqc9IldINKl+9IK5nF7eVkCcJo3WjjC9f/lGkPOCDAoYbUaOU4IopbaYIvxDKF0jNHJLfokaznxAfWUs2Y9aSFs2f0gTJ3xGsVW/0SIXU3JecJxqiwJpnJwlh7nRVC+lG22WQA0N9NsiFzJ1XkDHa4socJycWIe5FF0vxptWWh+aVFrvZkHmk0PpBldJ4Z7m1GWkP+laZEhdgmKmze7WNPBfv5O6/hi962hDnqHFkr2n2l001Qwk9wgmHZ0NdOaDviRj7WnUwi20+cOJNOGzXylRTw0TV0RB4+TEmAyiJbHVVHX4Heolk9OItSmkaRDviWAPlS163SIvhHQU8n8babSZI00JSqHa4gjyD0knQRlxFRQy8cEl2uY9EuaxQ/uTmLtUxrWGlrK+Hkc2vd+jGEUmBbwoJ/lLWyV1JTW+EO+/JgfoNaeH5nEpDYlpvOEMfdBXRqz9KFq4ZTN9OHECfRZb16yvmtT15GZhTpNDbxBXGU6e5l1opH8aaTSp5PeCOclf3kYFnIbS1o4g03uXaAX3V0BZAaPJzHEKBaXUUnGEP4UITqQze8VR0Xf/JGvGlFzXpJKG1HQhYDXtv8GJrGF3BHwcS8qWfheaX8j/6ZnFHBUFjSM5Y0KDlsRSddVheqeXjOQj1lKKRG4K90roSIZrtgZ1SFNiumnBh9Qa3CzX9c3kJmjjV7Q8KuN+xg+X/gvLN7+NwfIKnFz+v1h5VtXGUe/jBouer36F85eOY9PsEeghUyAj0gczPzkFJVi0dVafYZgHZzIZptm3SJZhwDAyDBg9Fv26W6ErS2hQKKDm8nA8KhEqbRFiQ8MQr3KGQ3WewOgc8o5HIVGlRVFsKMLiVXB2qEZejkZ8bKEZSk1C71oA08FTsGDeLLhbXcXppFLwpECdghf4JIeC6EO4oLKBvZ05Bn+8H4kX9uCDvtk4GpUGtYUd7KxYWNrawLw+BVHR2QDLgGEYyAaMxth+3WHVlQU1KKBQi4w1oMUNyQwD5kEjwEiqlUP+qdO4rDaDQy8HsCZOcLJn7/9NkPNcC/R0sEBlzDK87P45VJ7eGKzv2XmGAcDAfPhM+PiG4ExsACbYDMaUBfMwy90KV08noZQnKOoU4CGhG8ZKoAZTDJ6yAPNmucPq6mkklfIgRR0UvJ68obk+tBlHEZWmhoWdHaxYS9jamKM+JQrR2ZyBdQmwnnccUYkqaItiERoWD5WzA6rzciR6L0WnOYbP9IFvyBnE+vdFrJ4aBmQ6T8uHYvRoW9i8OApDZI1IP3cOZTLxngj20LIVk03yQlhH+ZV2cLCoRMyyl+H+uQqe3oP1+hFa0x4J85jZsf2Zis9dKuNagStA9KELUNnYw858MD7en4gLez6Q1JXk+AK8ezj21GNOD9Pj4hoqyRXROHRzZMyHY6aPL0LOxCJggmWTvmqRcTQKaWoL2NlZgbW0hY15PVKiopGRewqnL6th5tALDqwJnJzs73MkrIVcWPV0gEVlDJa97I7PVZ7wFjRkZ/aKRV/vxfifXjyuRITj96o/kdRlMqY7kOga1srHARPQ0lKC88uv1DuLZbpGYejo0bC1eRGjhsjQmH4O58pkIrkJ0V5Jo2OaEs3GFtB7DdYzk5tC+gBPewU7fL9CYp/XsOSTH3BorTu6aAtw5tRl6VEfN5THsOdgFcwHTMFnexNxNXY9JtjxKP0zDlkP4yYAIvCkgEIJEO+EsQt9sPHARWQnfCn0YSh0H4TT2IXw2XgAF7MT8KWH4IUR3dgG16NvLQDrNBoeQysQtmYf2AHOYEEQfvQ1obZOAXDlKC5RA+Z98Lxbf3TllVCpCJCZ6AKZCASgof6OWHEgXmQsQ+fZYty6OgUADhzXcgIinE/qhznBP2OZew/UZ+zFYq9PcVphyD5ZdLe3w/3DK9YJoz2GoiJsDfaxA+DMAiT1HHEi8KyTQA0snEZ7YGhFGNbsYzFANxBIrAdtVMkrVdC1yOTubglAA+rviNQmWpfARxUKKEHgncZioc9GHLiYjYQvPcQmDJISM9sd9nayewPrreFWw5ibQc4A1KhGA9NWT1r0UBLCOtr6xgIE/7wM7j3qkbF3Mbw+PQ2DZAQxHid0bH+G6lG0uFroZFcMneyeh1v/robrqnlxzXhnneboMadH5/GmGqqvk9Y4290edoIC4qFUqUCQQUfR3WxtqIfqdh0UADiOQ6uZCGphEpzmBOPnZe7oUZ+BvYu98KmgITu5V9b/xIfvPgO2cB82LzsLC48XYd7WGtbUxwIQnN/WN9qXxaw5zHSNgrqBEcnNJh8X7ZVgpR3SlL7ZqPcarGcmN9uk6T94nu7+770U5nHv/zKQY9A/x2OgiRmc+/Rqi5nHC6rBieBgXGoAABkcxn4Cn9fsYf30ULjo8eQ/1sICZozOfLxCAYU+eWUyEM89YwUqO4PD52oB8LiRmiL0QQx87hlYURnOHD6HWgD8jVSkFHGSw8tkLBhGZ8x6VcuDJxlkLAMGBKJ6qBoH6FkLUHvUB17LT6DPwg2YJHlPsAkGuQ1HD9TgzN4jKOMBqMtQensIxoyyB1OvhIoDGpUqqFl7uI0ebPhYN1us/qwFLHSNAMcroJBshAmeGjYE3RgN8rNzoOVqUFvH3/+bIOcF5fg10RKrYxMQuWAIZBVZyLgp1IcW/N55UGezBbP2KHy8luNEn4XYIE3mA/CVAjVU4aiPF5af6IOFGybhwUjivEnpQ/7MGIyyZ1CvVIFDI5QqNVh7N4yW+vonWFdrbkwGPodnrAhlZw5DJ7UbSE0pkp6zTAZWVyyoXoUHdDYJNr391BpcdQ3qeBkcn3VFX0XbPWl+0CPeazEdXbp0EomWqxGbEIkFQ2SoyMqAoIwkIMxjacf2J6FHgzLOZBDchvcAas5g75Ey6GRXKqkrfcZvyjtf+asec3qYHm+OphoaMKgNjbc4iHgAOZ4ZMwr2TD2UunCESs3C3m00hg0ahiHdGGjys5Gj5VBTW3f/i7ywFgpQ+WsiLFfHIiFyAYbIKpCVcROtKersXskx4r33Mc7yNpJu9sKrQ0zEub6/hrU4QGnh98YBAvO7dKldfQJXjZo6HjLHZ+HaVyGSm00g2ishdExTotnYgo+yw+JrcLNcVxQazNHdw51GlF8+hYhfM6AFh4I/DuPklUrwJs/j/TULMDQnApv2ROPn8FhwUwOwdb6L3hQ9HjAwV/2JbT5rEXL4JE7sXo+fKrwQ/OUsWF8/j6RiHuDzkfBHieCvWORukzG+J+FS2If4aGcylAD4wmQkVtxCWkoe7hCP8vRkXElMRREH8MWXkFBmhRmr12OqUwl2er8Ez9mLEFpoJVidzYzVWD/VCSU7vfGS52wsCi2EldNtibF5mA8fi5HWHJLDF8PvcDzOJxWDB4/8hD9QojXH8LEjYc0lI3yxH6KL9K9Fd1CvRNyPgTir7AJrRou0U8dRKEBMt2lrsXX2QCijFmP85NlYvPEcbnaxxXS/r/BOv6s4GBKJ8GM5GDQ/CH6vWaI6LQV5dwh8eTqSryQiVTchXEoog6XQWCbX786LQ0FiHIpZN0we3xN0KQwffrQTybpGIDmxUvCspq3XKnwxsQcygudi2lv+iK0iMLiOi38UwEKI8z5mKDuyGkuDk8D2dcHT0+bDy0Xo610LfguqkZmUhVqeQ3nyOaRX8/fIBAFQxv2IwLNKdLFmoE07heP5leK9rWAFamCga0scfgw8C2UXazDaNJw6XijSA1ZaH5bT4ffVO+h39SBCIsNxLGcQ5gf54TXLagPrEuDGZgZWr58Kp5Kd8H7JE7MXhaLQykmy97z5cIwdaQ0uORyL/aJRUJ2JpKxa8Fw5ks+lQ0enjd4avg9tEc5HHsH+8ChkOv83/JZPhLloT24J97BFrw/HxzXLi64COrLpcwNHVi9FcBKLvi5PY9p8LwhR1Vh8N3u4AiSe/RO/N+1RVyEenQWzQt/9ieqxUCuecZVCzuqGaWu3YvZAJaIWj8fk2Yux8dxNwFpEV92kMlTYO6xJmV5zengel9CQiMZrM5OQVcuDK0/GufRqXSY1FjfzXt0UP3z1Tj9cPRiCyPBjyBk0H0F+r6GbrRdWfTERPTKCMXfaW/CPrQIxwPWLf6DAQmh/fWBSdgSrlwYjie0Ll6enYb6Xi8CZ507s1V0tsP3ewoderpjx/2ahz90jBiFddrXMEfAxgBZ+L7ISmJ9NH8P6BC2KzkfiyP5wRGU647/9lmOiOS+Sm/nCvRLC/f7p1qC6aR3QlKBunFvzwYmvwc1y/Xi5gRyh+Y8sxMDVFdOVxARKK6gWvpn3SQNXTVU1HBEpqezqRUpKLyWlgQ+R0dzKpZT0UsOfH1dfThkXU+halbqtD1J5xkVKuVZFbX3yHhoqMik195ZIDxqoIjOVcm81+atetTRQeVYmlaqIiFRUmp5KeTVaic+rqTI7mZKzK6nZ0xA11ZSXkkipBTUktbVeYzUb9xblpqTfrU8PcHVUmJZCuVX1VFmYR5X1TRvfknOOaqprSF11jVIvF5FCUiMC/Ap9qjyLMu8WqypNp9S8tvgQqaGhnLIy7+pPVUrpqXn0oC3CvEnrg0hTnUcpialUINnfNuoSQX15Bl1MuUZtyv5BsZSZmktt0Kmfhrnr9M14OTFdZlBEbTXlX7lKZU30YnhP2up1Cx1xNVRdo6aqa6l0uUjRrudV3R9ZkMf2709q7gZnnLqSspOTKbuyuVvFdGXQ+IZw+DA83oaGiNqh8fvQUHVeCiWmFlBzijiqK0yjlNwqqq8spLzK+mbzbrk/rqaaatRVdC31MhW1ZchO7pX2VgVVtjKNAWuYgN+bz0/fvOHo+jfjSc50oRkRtVSdf4WuNje7RG62Fx1ZN0R004wP6TX4Qa4btl8iIoaoPTdlGGGEEUY8IeBLsH3iQCyNfw17bh3B28ZHyBlhKIwa+ouAR8n2iRi4NB6v7bmFI8ZGScL4LlojjDDiL42GgiSUWo7AP1xZ5J7Nwe3HXZARfzkYNfQXQUMBkkotMeIfrmBzzyLH2ChJGM/gGWGEEUYYYYQRRvzNYDyDZ4QRRhhhhBFGGPE3g8zPz8/vcRfxcNCIolPbse2H/fhl759Qy3MRsm4PqgZ74Hl7vR+E0zE0pOF7n0+wu2owPJ631/NZWw8DjSiO3YlvfozC2VJruNlm4sdvfkTU2VJYj3kevdr96j0F8k7vRsjuo4gtscIo114wFftoe7lo13at6+LSvofPJ7sfbf+F0FiM2J3f4Meosyi1HoPn20/+XwgG6EQIj5Sz5l4Z83wvvR5aDOAJ8vtDxF9Nv53ck8biWOxsmp1agfG5HERt3Y7IdBZDRvRD1yflJbONRTi1fRt+2P8L9v5JcH15MGwe+imeBqR974NPdldhsMfzeJzR21FoM3/GsqVhKBnggRccO1P3HcxHKRjwU5K/FNTxq+h5ix701s+7yMu6K419eyLZmjjQm5G3HlkNXOkumm5rQg5vRtKj26tILcVBNE4OMpvyPdVwxRQ07t4rkzo4bkUITZKDzDzDJecoxIU2eydtO1Ap+Yu59nLYvC6OSndNf+T9F6mMioPGPXgd26OENpt2bjtAlR35mWc7oa9ORLZ+pJw180pbH27C6ZPk9/vo9J4/Rv3qi4fZkxbZKTS++t+f0LMDZlDoFYOfwdAu6JOjRGqKX/U8WfR4i37e5UXW3SbRjqJHEARcKe2abksmDm/SY4/eDqLm4FvkaGJL03eVtvFJLWXv3EYHDDBdx/JRHH/TS7Q8yi7EIVNNQJdZ+KWkDGd+PoniW/mImKXnA2g7AWyveThcfAv5EbOEH7r4KCGXNzkTIYe8k76AsGzbr34DWnPB15zHurkrcbJS+tUi7eWweV0ses07/Mj7LwZ5Z5FvCPganF83FytPVgo++/FhQ1+diOGRctbMKxJowekT5XfgofX8sehXXzz0njTPztbj86jVvICNJ/dh4bCH/wtPfXMUfBkuxGVCtyT+gpLS41gk+Zb6TgLbC/MOF+NWfgSegOjtEGxm7sa1W8U4PE/qRQ88as6vw9yVJ9FWS5qio/kohifYqe2HNu1H+B/KBUcqJIRtxqnh82Dy1WcIjLuNF1cewVLb77Hi82gUu4yHp1UCIo7mwG5OGPb7jYMtX4ULod/ivLkjKg+EId75I4TtmI9h8mpcDF6Bz6OL4TLeE1YJETiaY4c5YfvhN84W0BbhmJ8fYrRy5J0pgOua77DEZA9WBMbh9osrEbVhEsy1JYjxX4cYxhkN2Up4bgjATLsshPv6Yn9+b3j7jsOlNevw54gg/L4K2LwkAvwoV5hcLcfA9dswT09Dakti4L8uBoxzA7KVntgQMBP9pbdASYw/1sUwcG7IhtJzAwJmPgW52MdVl/HDx0txSPYqpg/LQrMXUKiz8MsKXxzSuMKlLhsWXpvg59Ub5Sc2PuDC1xbfec/CpvgaOMqW4f26d/H9yn8K7KgRRU23W/cC0qV6IFZXYxFObFxxt/9R2DBJjqrz3+DToCtwfs4S18vMYVFSB/eIEEzO2IZP/E6i4tkl2L3UAt8t34a4ujFYGb0ek8yEeLJDVrgvfPfno7e3L8ZdWoN1f45AUNy3mNJNj2aJ6c1c7PPSOuSrLiD02/Mwd6zEgbB4OH8Uhh3z+yF9uzdmbYpHjaMMy96vw5xPX0L6pvU4WfEsluxeCovvlmNbXB3GrIzG+pHZgpqM+3YyajtLJ0JeeEp0pJYkoOpCKL49bw7HygMIi3fGR2E7MF+UNOD25XD4+u5Hfm9v+I67hDXr/sSIoDgEPhvXplf047Qar3pocOKH8w/8LuiFflBeDBbPH4lZt/a1F2wvi43lhrwWPX931aso2rKydV8Dn0Vcu3sh5In+qI5ZhSURPEa5muBq+UCs3zYPwvHVgIKoDfg0OB6qYRMwpjwaey4SRi4NQeiSf6CbmD/UlwU0GoDtA3ZitlRPhHTXvxoxq5Yggh8FV5OrKB+4Htvm9dXjBvUW+bRhEkxKTiFkz3kwzr9h3109PSXvKEciPHvWYIdeOapF2o/+OJTLgVQJCNt8CqP8Xoc86xes8D0EjasL6rIt4LXJD179buPCtk/gd7ICzy7ZjaUW32H5tjjUjVmJ6PUjkS2QdV9Hz0X+hs8RXeyC8Z5WSIg4ihy7OQjb74cxdSewcUUg4m6/iJVRGzAyR9iH3+oTliJaGKq4gG2f+Aln2SSRV4CCR0UL/v0+exoHV4iMM6Eaf2z9DBt+rcBzH/2CbTN6CGaYZ80OeM/ahPgaR8iWvY+6d7dg5T9FjmwNzcf26LQTzwY+QdBS/ldjyZS1pdmH6omIo7JgD5LDjKb/pCBSHSRvG4ZYu6kUlptFX7qbEmP9BkWqiBp+W0Qups604HgtFQWOIznrQHOj64mISHXQm2wYluymhlFu1pfkbsqQ9RuRpCItZX09jmx6v0cxikwKeFFO8pe2ElcWTB5ykNn0n0hBGkrf7E7WA/9Fv6vr6di7jmTjGUpEDXTmg74kY+1p1MIttPnDiTThs18pOWA0mTlOoaCUWiqO8KeQdD0fMa1Jp83u1jTwX7+Tuv4YvetoQ56hxcRVhNDE+5doKyhk4oPLDJr0zeRuPZD+9bua6o+9S442nhRaLHZ6WUOpfi+Qufxl2lbAkSZtLY0wvXdqWUOp693Iwnwyhd7gqDLck8y7jCT/NE0LLohqd00lM8jJI7hM+hJti+3EeyBVV/P+c8U/0QwHOb2w7gpptLm0ZYwpwcyTwm8RkTKCZnRhSD4+iIo1RRT4ipxg9jrtUYnz1HDmA+orY8l+1ELasvlDmjjhM4pVis6IKkIm3r/EJaU3MYhz0EC/LXIhU+cFdLy2iALHyYl1mEvR9URUu4ummoHkHsFUxhERKSliRhdi5OMpqFhDRYGvkBxm9PoeFQlrMpZqO1Enwl7QjzNq+I0WuZiS84LjVFsUSOPkLDnMjSZJ1hrO0Ad9ZcTaj6KFWzbThxMn0Ge/JrbtFQM4bel3MVGDJxsAACAASURBVC9I5Y8oRHwtOVarngtnTWIHeiHoiYIMChhtRo5Tgiiltpgi/ENIKr64oiAaJ2fIZNASiq2uosPv9CKZfAStTdFI+ENYo8o2eiKkO21WAI02c6QpQSlUWxxB/iHp4g/0b5GdzcYX6VFncCSWPfrmKGnz6auxpsTazqZD9USkSaX1bhZkPjmUbnCVFO5pTl1G+lOahkgZMYO6MHIaH1RMmqJAekUOMnt9D6mIRLJORQe9bYhh7WhqWC5lfelOpow1vRGpIuLKKNhDTjCbTj8pSNiH4mHZDOJakMoyMT6yBPiXHkd1j5dvrhOJZlgt7ZpqRpB7UHCZVEcMz0eDdHoXf9NLtK3BNj3/yTJgGAayAaMxtl93WHVlQQ0KKNSA6eApWDBvFtytruJ0Uil4UqBOcfeVLQwDhpFhwOix6NfdCl1ZQoNCATVXgOhDF6CysYed+WB8vD8RF/Z8ALAs7u+Vy8PxqESotEWIDQ1DvMoZDtV5AACGAcCYY/hMH/iGnEFsgAccezrAojIGy152x+cqT3hLvTe0Cbi844hKVEFbFIvQsHionB1QnZcjtQXyjkchUaVFUWwowuJVcHaoRl6ORuTj+Th1+jLUZg7o5cDCxMkJ9vdUpM3A0ag0qC3sYGfFwtLWBub1KYiKzm7OhSFosZ14DyTqQtP+8yg58hNibpqh/9MDYCKzhnXXJh9kGF0/dP8Ac/9PEjzpGgjz4TPh4xuCM7EBmGCp3/Sk9CZKiRgHMMXgKQswb5Y7rK6eRlIpD1LUQXg4nQceTLt5FLTW5Cuo6CydSHhBL5gOxpQF8zDL3QpXTyehlCco6hTirx+6N18AjPlwzPTxRciZWPj3jdXDKwZw2lSrkl4Qzx8xiPrawLFa9dW/L2Lb3QsRT+RaoKeDBSpjluFl98+h8vSGZHzJdLzJh47GaFsbvDhqCGSN6Th3rgwyCX+01ugEtLKdHhnMWPWEg0UlYpa9DPfPVfD0Hqz/pa0m4wv3KLMTODIwo/WANuMootLUsLCzgxVrCVsbc9SnRCE6mwPDMA84Y5jmZ4gEs47VbSMbgNFj+6G7VVew1ACFQg2g5aXH1j4M0DMsxbNSOssEwVgJ8G/AOB3NsHbkY3t0+h9zgNc2CMQDrNNoeAytQNiafWAHOINt+eLkVpsReKpFnQLgyotRogbM+zwPt/5dW3xOAYUSIN4JYxf6YOOBi8hO+PLB39nusLe79xMjFk5zgvHzMnf0qM/A3sVe+PS0Qr9ZKBRQgsA7jcVCn404cDEbCV96SM5boSsMTmMXwmfjAVzMTsCXHiKntqkOdQoAHAeuJS+8EioVATITnfDuvti5of6OXrW3G0TgpepqXiRuVNwEBxlM7rlDryPPtnhi0d3ezuBf6RmsN9HyCDxYOI32wNCKMKzZx2KAM2vgy7VbFtdUk52ok7a80GZdThjtMRQVYWuwjx0A3TT1myXb3R73pqSfV9rJqcFe0OWPGAzztfRYzfraoV6IaGJSP8wJ/hnL3HugPmMvFnt9Cj3jCwALczM5GBAa1Q1g2vJHM422Va7wXFmnOQj+eRnce9QjY+9ieH16GnqX22x4oR5N6ASODPSeHuCVKujkqQtBnX8aUH9HHx/pl3UkIcKmPtQXnZaVusE6oFF0PMPakY/t0anxAK8Fao/6wGv5CfRZuAGT9L0p1GQQ3Ib3AGrOYO+RMvAA1GWlLT4zEM89YwUqO4PD52oB8LiRmtLkA03FyqPy10RYro5FQuQCDJFVICs9Gbve/C84Dn4Tu3I48VIGPodnrAhlZw5Dt5sbSE0pkioeA597BlZUhjOHz0G3SSpSikT2YfIUhg3pBkaTj+wcLbiaWtTd87H8GYwZZQ+mXgkVBzQqVVCz9nAbPbjVMDIZC4bRBUu9qhMOAKXqajHf/oP/C5ZQoaSgHBzfiMbGJg5jLWBhxuiMxyugUND97driSd+DjKZol97ER8NRHy8sP9EHCzdMan5TuUwGVkc4qF6FOzwLCwszMODAcTwUCoXAQUtTTXaiTtr0QlvTPAofr+U40WchNhhKWpODM/28YginTf5mgBf0geG+lqqvSV871AsRTRSU49dES6yOTUDkgiGQVWQh46Z4ZjUHh+qaOvAyRzzr2heKNv3RYpGX6onIXPnKX5FouRqxCZFYMESGiqwM6F1us+GFelTaCRyJe6+9OSp/ZgxG2TOoV6rAoRFKlRqsvRtGDzYBa2EBXQRy4BUKKARirT1Z12KA+z7kCn7Cm//liMFv7oLE0iaRlfpkWQvwlQL8k/7jiPpGBhnLgAGBqB6qOyIHue3Ix/bo9G95gMdXZ+JcynUQqZD9799RUFuM80nF4MEjP+EcrlxKQd4dAl+ejuQriUgt4gC+GJcSyqDlCYAScT8G4qyyC6wZLdJOHUdhYzXSUvJwh3iUpyfjSmIqdJtdQkKZJaat3YrZA5WIWjwek2cvxsZzZSg+n4RiHuDzE/BHSVfMWL0eU51KsNP7JXjOXoTQQivwtZlIyqoFz5Uj+Vw6qnkAYGFSdgSrlwYjie0Ll6enYf6M7qi7dRuqkpPY++sN8cnbzMDq9VPhVLIT3i95YvaiUBRa2d+vhStIxNk/f0eS7h9IjCtG1xmrsX6qE0p2euMlz9lYFFoIK2exr1e28Fr1BSb2yEDw3Gl4yz8WVcQA1y/ijwJzTPf7Cu/0u4qDIZEIP5aDQfOD4PeaWQsutDAfPhYjrTkkhy+GX7TYQtXYfLuiSokeWIvXlZ3bpP9/oGHGSvi+bIXErW/gv99egaOFTUwod8Pk8T1Bl8Lw4Uc7kawEwBciObESVkI8OSmQmZSFWp5DefI5pFdLXyhE4z0tcihIjEOxRkRvYr/A4qV0qIVOvnH4MfAslF2swWjTcOp4IWA+HGNHWoNLDsdiv2gU8XK4TR6PnnQJYR9+hJ26iaIwOREV1UKaBGw6TScWgl7Qm7NGHrpp/ojAs0p0sWagTTuF4+KkoTYzCVm1PLjyZJxLr9ZdztXDK3HFjXpyehjxcU01biniBUtUp4nnj6h6BGt1kh6rRc8LBPtq06Fe1E0T0EQfM5QdWY2lwUlg+7rg6Wnz4eXS9ukabdF5RB7Zj/CoTDj/tx+WTzQHL5LH+beENSrdE+EMZk3KcGT1UgQnsejr8jSmzfeCWLmNxeebZOc15DfNJ8U0gR45C/vGQI7EvKdfjvKozjyHlOsEUmXj378X4I71dPh99Q76XT2IkMhwHMsZhPlBfnitGyB3m4zxPQmXwj7ERzuToYvAZCRWVAtmHV+dhpS8OyC+HOnJV5CYWgQOPIovJaCw8C5ffD4S/ijCLSEf1tfi1m0VSk7uxa83xPNTTAuFWvEsqxQbjjUR4N9Cepyml65FfWOO4WNHwppLRvhiP0QXiRVgeD4aotP70Ovuxv8oNFB5ViaVqoiIVFSankp5NVr9NlVXUnZyMmVXNoh/pr6cMi6m0LUqteRQXE011air6FrqZSpS3LtZU0tZW94kn9+kb8LX7SaDLqZcozZ203QLKs+4SCnXqkifTbi6QkpLyaWq+koqzKuk+qb3k2qqKS8lkVILakiKuYaKTErNvdXmjaKGQLKuptBWU17aVSpV3KDQf5o9+JEFEZHmFuWmpN/VQEsYxlPb6IDeBIcrp6zMUtINV0rpqXl0f7iGCspMzaVb9wnX0K3cFEoXnqgIOlEnenpBCA3lWZR5t25VaTql5klrTQptesUgTltATy90Wq0t0VZ9DwZudy9aa4KjmuoaUlddo9TLRaRo43Fg3PVvaLycoS4zIqi2Op+uXC2jB4pshz/amnPLuXI1VF2jpqprqXS5SNHG8+TahnCPOsaR8Bg6dCRHNdV5lJKYSgUtONXcyqWU9FJ6NE/yIyJtFm1504eklzYpLRiaZWL8i4+j2v8GWTFy8thR/uA/CvqmgSoyUym3TdMZmI/t0KnxXbR/GfCouXwEP12wweyFE9Hzb3nu9XHgJsL+2Qcf/D4OYSWn8L79467HCCP+s8CXbMfEgUsR/9oe3DryNh7+0+OMeKLA1+DykZ9wwWY2Fk7s+eRdVlSfxiLXIAz07YPA92PgGX0NO18VfyTTk4QnjksjxEAw7f8qfD40Htx1HnjUZJxDocUIjBzRBcUJBWh43CUZYcR/FBpQkFQKyxH/gCubi7M5tx93QUY8apAp+r/qgw+fxIM7ADB9Fq+90QvZiYTJq8OxZvJf4+AOAIxn8IwwwggjjDDCCCP+ZngiD5iNMMIII4wwwggjjGg/jAd4RhhhhBFGGGGEEX8zGA/wngg0IO37xXjbZw8yGh93Le2EIg+nw/3xxeq12H3xIT/YWAyNxYgN3YAvVq/Fz5eaP8pfkXca4f5fYPXa3Xhc5RnxBKAhDd8vfhs+ezJgsNUk9GXE40NjcSxCN3yB1Wt/Rme2pSHteyx+2wd79AnlxiKc+voLrPz4PcxbG43CdjxHr3PxhK4pXA6itqyBX+jvkHgiykPCE8rJQ8Tf+ACPQ873X+PgzUeuIj3RpD6+GsnH92F/5Elcac8j1DsbXA6+//ogDKKuW3+4cn/gy41bEJlS/9BKk4S8N55Wn9XVkNq8hm79XcH98SU2bonE4yrPiMcPvjoZx/ftR+TJK4a/rUBCX0YYis7LZ3nvp6E+q/N257WFR3XycezbH4mTbYZyIxLWvw6vTQV45vkaHA3cgZjSx7DuNM3tJ21NuYvGxJ1YE54Op5f+8eh/LPiEcvIw8Tc9wONRc34d5q48iUqxZ58+VrSoj+2FeYeLcSs/ArM6/DaDjpZWg/Pr5mLlyUoYRh0Ltr3vm+1EyOUib+dj2ebvIzbiPxJsr3k4XHwL+RGz0B6rierLCAPQ2fksR+e3hUWveYdRfCsfEW2FMl+GC3GZUBPQZdYvKCk9jkV9H/HS2jK3n6Q15T541GpewMaT+7Bw2GN4GM4TycnDxd8yrZQXt8N71ibE1zhCtux91P3vHPT4NQD783vD23ccLq1Zhz9HBCFu+yhcDv0W580dUXkgDPHOHyFsx3wMvXMRwSs+R3SxC8Z7WiEh4ihy7OYgbL8fxllXIGbVEkTwo+BqchXlA9dj27zeqLkQim/Pm8Ox8gDC4p3xUdgOzB9mDmiLcMzPDzFaOfLOFMB1zQ9Y63yoWX3Vr3pAe+IHxN1+ESujNmCSuRpZv6yA7yENXF3qkG3hhU1+XuinNLSuvtJH8NoSxPivQwzjjIZsJTw3rEK/Y7Mxa1M8ahxlWPZ+Hd7d4ot/9hAfRXX5B3y89BBkr07HsKybzZ7Ery2Jgf+6GDDODchWemJDwEz0r47BqiUR4Ee5wuRqOQau34Z5UmHIC82rJ3IE+Bkgb1UdLv/wMZYekuHV6cOQ1exsgRYlMf5YF8PAuSEbSs8NCJjZH9Uxq7AkgscoVxNcLR+I9dvmQTKrW3EYAC/by+J9spUYCxDUy9bXnVElpK+hClzY9gn8Tlbg2SW7sdTiOyzfFoe6MSsRvd4DNUJz4VvXO/OpVsQJt+LmH/hyqT/OlLMYNPtrbHm7K+K3rsFBm48QvuQFqUmh6Jgf/GK0kOedQYHrGvyw+XX00WbhlxW+OKRxhUtdNiy8NsHPqx/upIXD1/cg8nuOwYQeV3A4+jLYcWuwZUoBwgIjkaAcgZW//Iw5Fv8fNnwajHjVMEwYU47oPRdBI5ciJHQJ/sFfRrivbwvPb8Vez2SsD4zD7RdXImqDB2oN7XfLmXWGxoW06GWLy8Er8Hl0MVzGe8IqIQJHc+wwJ2w//MbZojHvEFZ9vAMFQybA6dr/IUNjj/4vvY/vP3XFBYFMG2beiLxDq/DxjgIMmeCEa/+XAY19f7z0/lb4vqJsreEemQj39cXB/J4YM6EHrhyOxmV2HNZsmYKCsEBEJigxYuUv+Pn9oTAx0ANueS3y+d0AzOO+7lAfWjSltcb7VxuWj41FOLFxBQLjbuPFlUew1PZ7rPg8GsUu4+FplYCIozmwmxOG/X4vofhHfxzK5UCqBIRtPoVRfq9DnvULVvgegsbVBXXZFvDa5AevAfW4HO4L3/356O3ti3GX1mDdnyPw9fH3cN1fP67ZqgsI/fY8zB0rcSAsHs4fhWHH/H5I3+7dLLffWjIMSQHbH6wpjJDXBsCkuvPWFF5qLFtAW3IKIXvOg3H+DfvueuUpuUg2kH493PpqOr5o6bXeNYIeePrGCWxcEXifk5E54fD13Y/83t7wHXcJa9b9iRFBcfh2cm1rPVv+ZpCnGwqixLOpG6AW1IcJbl7Yhk/8TqLi2SXYvdQC3y3fhri6MVgZvR4js0XqndJN3At6PAz5L4ha2jXVjCD3oOAyjoga6MwHfUnG2tOohVto84cTacJnsVT12yJyMXWmBcdrqShwHMlZB5obXU9EKjrobUMMa0dTw3Ip60t3MmWs6Y1IFWmzAmi0mSNNCUqh2uII8g9JJ03Db7TIxZScFxyn2qJAGidnyWFuNNWTlrK+Hkc2vd+jGEUmBbwoJ/lLW1vXx5VRsIecYDadflIQaVLXk5uFOU0OvUFcZTh5mnehkf5ppDG0LkmONJS+2Z2sB/6LflfX07F3HcnGM5SodhdNNQPJPYKprK1HZWtSye8Fc5K/vI0KOA2lrR1BpjAjz/BbRJp02uxuTQP/9Tup64/Ru4425BlaQFkBo8nMcQoFpdRScYQ/haRLVyk0r3pRfjiqCJlIcpjRlO9rSJPqRy+Yy+nlbQXEadJo7QjT+2+s0KRvJnfrgfSv39VUf+xdcrTxpNCCDAoYbUaOU4IopbaYIvxDSLo8EQ4l+iQNEb2I6otIGTGDujByGh9UTJqiQHpFDjJ7fQ+ptFkCcxGrV19wdP37qWTDmtKwz5NIQxpK2baGfi6XFoo262saZ9Ob3otRUGbAiySXv0Rb8xoodb0bWZhPptAbHFWGe5J5l5Hkn6Yhaoih95xlJHP6H9pdWEfH5zsRy9rTq8GZVPvbIuonM6VhKxNJwxVR0Dg5MSaDaElsNVUdfod6yeQ0Ym0KaUQ8X1cWTB5ykNn0n0ghyJH0/Jvqq7M0LqjFYo5UB73JhmHJbmoY5WZ9Se6mDFm/EUkqrpCCJ3Ulmf07dFSlpn9/MohMrT0ptIijBpFM4wqDaVJXGdm/c5RU6n/TJ4NMydozlIo4MU00UMx7ziSTOdH/7C6kuuPzyYllyf7VYMqs/Y0W9ZOR6bCVlCiqKSkPtMg/g/vQsi0VFDJRTjCbQt/XCNdjeD5yVBbsQXKY0fSfFESqg+RtwxBrN5XCcrPoS3dTYqzfoEgVEWnz6auxpsTazqZD9USkSaX1bhZkPjmUbnCVFO5pTl1G+lOahqjhzAfUV8aS/aiFtGXzhzRxwmcUq9SX6wb6bZELmTovoOO1RRQ4Tk6sw1yKrqfWud1sTdGIe61T1xSJngt6pVg0G/TrYRqlC3hNzAMt11lqOEMf9JURaz+KFm7ZTB9OnECfxdYK7DvEYE+TVDZJ6IOUETSjC0Py8UFUrCmiwFfkBLPXaY9KrF6lZBl/00u0rcEwABhzDJ/pA9+QM4gNmACbwVOwYN4suFtdxemkUvCkQJ2CB8CCYRgwsgEYPbYfult1BUsNUCjUYKx6wsGiEjHLXob75yp4eg+GielgTFkwD7PcrXD1dBJKeYKiTgGeK0D0oQtQ2djDznwwPt6fiAt7PhCojsWDq4daZByNQpraAnZ2VmAtbWFjXo+UqGhkcwbWJUUIl4fjUYlQaYsQGxqGeJUzHKrzDOKUyz+F05fVMHPoBQfWBE5O9ve/3XF5xxGVqIK2KBahYfFQOTugOi8XVj0dYFEZg2Uvu+NzlSe8B0ufRG49r4HIEeWnWXXIP3Ual9VmcOjlANbECU7296tD3vEoJKq0KIoNRVi8Cs4O1cjLtUBPBwtUxizDy+6fQ+XpDcnyRDkU75M0oSJ6EdMXoNvPfbKYB9+uGavWc2E62nMWzrOW4I0+PDL3fIeTVVfwb2YkpjlKxQiHguhDuKCygb2dOQZ/vB+JF/bgg77ZOBqVBrWFHeysWFja2sC8PgVR0dkAdHNiHYbiOWczWFtZgmVtMcR1ACytbdGN5VFXexscZDrfyIdi9Ghb2Lw4CkNkjUg/dw5lvLDnLZveRiDEkQHXNDpH4yJazNGAZRgwjAwDRo9Fv+5W6MoSGhQKqPnbqLylBiy6oquMhaWlJXDnBspqeJiKZBp/uxK6TbpCxlpCt0kZajTimmB0TcDQ55xhZm0FS5aF7RBXDLC0hm03FnxdLW43doIHOtiHFk0RrMfgfASa39LBMmAYBrIBozG2X3dYdWVBDQoITUebcRRRaWpY2NnBirWErY056lOiEJ3N3RMlzIfPhI9vCM7EBmCCpZ5cc6YYPGUB5s1yh9XV00gq5UGKOigEb/drsqZoMyS81olrisRYwl7JFM4Gl0I9ezgE3QW8JuaB5usscC9nGPPhmOnji5AzsQh4pUJg3/kGr1uQyKbidGl9MA8CCkyzaBWod4JlGx35TwLbHfZ2D97OyzqNhsfQCoSt2Qd2gDNYEKQe+0zEg3Wag+Cfl8G9Rz0y9i6G16enoWCdMNpjKCrC1mAfOwDOLEBEANWiTgFw5cUoUQPmfZ6HW/+ubRTJQ6lSgSCDiQmAezU11OOOSG2idUnthhRQKAHinTB2oQ82HriI7IQv26itxRB1dVAA4DgOLUsjhQJKEHinsVjosxEHLmYj4ctJcJoTjJ+XuaNHfQb2LvbCp6el73ZtPa9TuKEXP4S6OgUADhzXqjoodJOH09iF8Nl4ABezE/DlpH6YE/wzlrn3QH3GXiz2+hSS5RnIIVEbN16L6UVMX1JgnVrPpa7jPUdXDyye5wpZ2SF8vTwSDW4esJaeFGp1k0KxblJ43q0/uvJKqFQEyEx0iwYRdG3U7yfOQtNnzc0gZwBqVKPh3t9beL75BgIcGXDzdedoXESLHmaiE+dNhuH9tYvgxiXgyKFoRJ6txLP/bxUWDDMRzTSTYe9j7SI3cAlHcCg6Emcrn8X/W7UAw2Qd0ARR53igg31ovgPhegzOR/12BqHp8EoVdNLWHQTovNqA+vsBxaK7vR3aek98810RABZOoz0wtCIMa/axGKALglbZK1CQwV5r15oiMZawVyYIZ4PePTyDrgJeM3RdZ7vb435ECO57q8HrVqt9NMmmO4q29NHGWE3rbeuzBlX5l4EMMpYBAwJRPVR37rmweaNrj/rAa/kJ9Fm4AZP0vOmSr/wViZarEZsQiQVDZKjIysDNqqPw8VqOE30WYkPTgUwGwW14D6DmDPYeKQMPQF1WKlEfAMjxzJhRsGfqoVRxQKMSKjULe7fRkt9qBeuS+qm+yUA894wVqOwMDp+rBcDjRmoKIJOBZRhdCNSrcEfimMTkqWEY0o2BJj8bOVoONbV19+/BMxn4HJ6xIpSdOQzd8DeQmlKAyl8TYbk6FgmRCzBEVoGsjJuQKrP1vHLhMEoffkzw1LAh6MZokJ+dAy1Xg9q6+9Vh4HPPwIrKcObwOejKS0VKQTl+TbTE6tgERC4YAllFFjKkSBTjsL0Q00utiL4AsBYWMGN0B9m8QgHFPX3zla3nUtNfsF6u4Ce8+V+OGPzmLuS0+XgHEwz7fx9gspUSF1JM8cqLbb22xwSD3IajB2pwZu8RlOkmhdLbQzBmlD2YeiV0bVRBzdrDbfTg9jAHAOCqa1DHy+D4rCv63g9AiXAX4kjSNC1m1ikaF9FikVQdLOyeeg5j3v4AXi5O+N896Uja8T/oK5PINNYOTz03Bm9/4AUXp//FnvQk7PifvpB1VMPt2r5F/ikrWvUhPXmXAZpsux6D87EDkD8zBqPsGdQrVeDQCKVKDdbeDaObBFSbX9AEUYujPl5YfqIPFm6Y1PxHQlK5LX+mXV7rTM6EvVIqnA01A/TsYToyT7b2WpWh63rTg2RB/VwyeN1qiabZNPA5CX2wFrDQBTo4XgGFQkAn+hzU38Xf9ADPHMPHjoQ1l4zwxX44euUqkrJqwXPlSD6Xjuq74ud5AqBE3I+BOKvsAmtGi7RTx5FfmYaUvDsgvhzpyVeQmFoEDjyKLyWggi3DkdVLEZzEoq/L05g23wsuDA8CoIz7EYFnlehizUCbdgrHCy0wbe1WzB6oRNTi8Zg8ezE2nrvZqr7D8XFIKuYBPh8Jf5TAcrofvnqnH64eDEFk+DHkDJqPIL/XYFltYF2SR/k2mLF6PaY6lWCn90vwnL0IoYVWgPlwjB1pDS45HIv9olEkddLJ1gurvpiIHhnBmDvtLfjHVoEY4PrFP1BgMQOr10+FU8lOeL/kidmLQlFo1QcmZUewemkwkti+cHl6GuZ7uUh+k2VNWs9r2Axhfro1FuN8UjF4cChIjINi+ip8MbEHMoLnYtpb/oitIjC4jot/FMBixmqsn+qEkp3eeMlzNhaFFsKqjxnKjqzG0uAksH1d8PS0+fCSJFGYQ16iT2WSJ/G6CeuFF9OXFnK3yRjfk3Ap7EN8tDMZSgB8YTISb7ECc+kh3PP6Wty6rULJyb34VY+HU7G93sSH/zsQo996B656XErrNm0tts4eCGXUYoyfPBuLN57DzS62mO73Fd7pdxUHQyIRfiwHg+YHwe81S9SmX0T2bR7cjctISL+K5Kxq8PwtXE1IRUp8Kio4HrVZScisvVurtgjnI49gf3gUMp3/G37LJ0Jemyng+UYUn0+CzmoJ+KMUhvW7hb6Ku3aOxm2EtOh0G2kpebhDPMrTk3ElMRVFHMAXX0JC2R2c/molwg5FYvdPu7DD/zMsXxuO38u0oplWqDyNr1aG4VDkbvy0awf8P1uOteG/o0wrouHadFzMvg2eu4HLCem4mpyFap7HrasJSE2JR2oFB742C0mZaIcHmudfdElrrc7oXqe3JhuLz+vykytAYlwdpgnUI5Qjkta+32se+QnncOVSCvLuEPjydCRfsT/MAAAAIABJREFUSUSqrhm4lHAdtzLPIeU6gVTZ+PfvBbhjPR1+X72DflcPIiQyHMdyBmF+kB9es6xFZlIWankO5cnnkH53IdKf6xro2huHHwPPQtnFGow2DaeOF7bK7dzC803WlDpMEfRaN8k+GbqmSPbcSsgrziLZ0F1QU617OBP9b7T2GiPigZz8ppwU4VZmErJqeXDlyTiXXn335ISQH2wM9vR9CGSTuZg+ugGQu2Hy+J6gS2H48KOdSNYFOpITK1AtWG8bkL5T8K+MBqrITKXcW1I3QzZQeVYmlaqIiFRUmp5KeTVa6WG5GqquUVPVtVS6XKSge7eXN5RnUaZuIFKVplNqXg3dH0ldSdnJyZRd2WBAfRqqzkuhxNQCaqskqbraRH05ZVxMoWtV6ialVVBmai5JUvdgx1RXmEYpuVVUX1lIeZX1zfZdX55BF1Ou0b3huZpqqlFX0bXUy1Sk0KNK0XnpyQ9XR4VpKZRbVU+VhXlUWd+sOirPuEgp16pIfXcuNdU1pK66RqmXi0if8u5OsjWHHYGAXqT0pbmVSynppdT8JxwScxGqV5tFW970od/q9SmQo/K922nPdb1VRkRqqsxOpuTsSmrqAtJUU15KIqUWNPGLvuCu0zfj5cR0mUERtdWUf+UqlbX1O5bmA7Sv3y3QYY3rRmmhRem6r+97i1xMGWJlMmIZhgCGbLwiSDTTuOu07y0XMmVYkslYYhgQGBvyiqi+N4mOadjg7Zvmn0gfDNJkG/W0Nx87AE11HqUkplKBXgGuJxrKKSvzrtdVpZSemvcg/9rKbUO99hA4a+kVHUSyQY8eCnutHet660Kb7dvwdavtbBLVh+YW5aak362/Y2CI2nWu2AgjjPi7gK/B5SM/4YLNbCyc2FPi0RF/wNfNG+kf7IO3/A6mvucJm0dZZ0vwJdg+cSCWxr+GPbeO4O3H8GitxwIuB4GTXkXSwkREzOoBlr+DnG9m4PXMpcgM8xTZJBCTXk3CwsQIzOrBgr+Tg29mvI7MpZcQ5vkEEqevJo0w4knEE5JNMj8/P7/Hs2sjjDDiiQDPoUv/sXAf3E36QdUMC1VhKi5lavDK++/iWevHu+w25Mfi2NkCaKyt0b23K0Y83QNt3RH4twBrjf+fvTMPi6r6//h77sAAkiwKCOKCyzfXFM3UJEtF/aKZJfnL1MzU0twytTTTFBVzKVMLCdA0FQ13kG+oGeaCxSabwyayDMgisgzMjDDM3Pv5/TEuDMwMg2Aa3dfz+PjwzNxzPvs5c8+95zg5qJB8JQLi9FQkJSQgFa/hixUT4aDn3QzG2gkOqmRciRAjPTUJCQmpwGtfYMVEZ+i55OlibEzy8DyDPCu1ib+Dx8PDw8PDw8PTwuDvfPPw8PDw8PDwtDD4JVqeJ0J14l4s+ewASnu6o1fVJez5fj+CL+bDelh/tEl+9Fl/+0btBvWMIUPm+QPwPXAa4XlWGOLaHqZPW6SnhCzzPA74HsDp8DxYDXFF+yYboga54Xvw/f5gXMy3xrD+7SHIOwOvT77G71x/uPc2fOZbjeQcdm3/CUePHMZf5IqRXStwbtd2/HT0CA7/RXB9tSds/uk/b6sTsXfJZzhQ2hPu/e11vtVXkxuulXvtG3zruSkxXd9nT+4szCb0ZYTdnj2enG3Zm8H4ZlcQxEwvDHR57u9bEq+R1MpJJUQZvlh/sBQ93fvjbxsWnmYs3MvBHwd2YNehcNy4lQFx0i1UqnIQn2GNHl2ayQ9Nf0+DpyHU6Xto+7Hih28h1f27pfBIL5by900kWxMHejeohIjNpZ0jHhwlVOezJvXz9GGLfGmMCGTmEUCPp00LgS0i3zGih0fBNUuTuTtphAhkNn4vlROR9NAkshKAhJ3mG75QGUmr+1tQ2+mHaJ+nNbUes4siV/cni7bT6dA+T7JuPYZ2S3RHzxONLXU67dl+jIqb0nitNtj8fTTR1oQc3g3SH3tauWdcF02J6bo+e5I0pq/afjXKbs8gT8a2Svrzsxeo6yQ/ulHrrU2j8+CxY1qpnZPPDaf3RtuQicO79JjDwmPxtGJBmX6QZvayonZjtlJkmcZ4bMmftPW/HejVbzIbv6OAHv7pv2GfebjyCKyfuQpni9U6/24paOvFoP2sk8gtyULglLYARBA9/LlZ97Om9PP0YZi6x9/8S2EY7aOdmgORSOsuhfW7u3ExbBfe7Wll8DKu4BqupipBaIUpR/KQHzIR166mQklAqylHkJcfigU6Dgp/orHFlSNi/UysOluMx269ThtM+1k4mVuCrMAp0J9JtXPPOJoU03V89kQxsq+6fjXObs8gT8K2nBSqFzfh7C/z0Pf+m55G50FTYpor0M7Jggs4dDYPJVmBeIxh4bF5KrFQk4CtM+bjYFYffPr9cgyx1dQipu3LWO67CiMsm6+O/m25+HdSnR2MjZ/7IFLRF6OGFSLkYCxo8FL4+i3CS60BdV4YvNeHQeBcjXS5BzZungy7tACsXHkUWR2mYuWI61i7/i8M8PZF3/ANOJ7VDsNGtcWNkyFIYkZg7dbxyPbfgaAoOQauOoJDc3vDBGrkhXljfZgAztXpkHtsxGaPcuyeOgVfR5bDUbgMc+8OQ5/ILY/+rvwA21+X1Ot34M6r+GGsFGHe6xEmcEZ1uhweGzdjcjeRboW5Ulzz+wER5o4oPuaPSOfF8N89G71l17D9My+cLXoBiw4shcWPy7H9aiWGrQrB2u4XsOHLXbhWbIJeM7wxo2oPfG6PwGefvYP+tjrm/dxdXNv+GbzOFuGFRQew1OJHLN9+FZXDViFkhS18a+tZNg6T1L9ix9UKvLwqGBvda7VTI8Gv61bU+kyKsNWLEMgNgatJMgq7b8D2WR1Qfs0PP0SYw7H4GPwjnbHYfzdmu4ixq3Y/lR9g7+e969nJ0ypGr94bBqcjYOVKHM3qgKkrR+D62vX4a+BOXF4NbFkUCG6IK0ySC9F9w3bM0jEJAAAokvDTp0txQjgOE/um4a7WjpM64mByN+jxHNSSM/DyCoNalIkL2a5Y+9MWvOmQgSMrVuKEyhWdK9Nh4fk1vDy7wkSaiICVKxuOx/ct8L+Nn8MnUoG+o4ahMOQgYmkwlvr6YdFLHJICVmLl0Sx0mLoSI66vxfq/BmLn1R8wVlo3Lzxhm+SDFV+GILfzSHhYRSHw9E3Yve+Po14jYAsFkn76FEtPCDFuYl+k1TJERVL9fGp0XNfFpB06msjhMmOuflu/Jcch7xPIYAmKKH9sOfciJpV440QGC1JEwX/LOQzxehMWdWvAahecmVYntlb9t74M1dkI1mvb1oAyTYfvHJC0ayqmfB2Jckchls2txAdbV8L93rlG2HsQMrXaKMM4dxV+/SkCFS+vQvDGMTBX59W3bRfjTGswpnW1a5TPOJTqyuO++t4nrGhEbE5GF2P6qlczpuOrfjFYsePqQ7sJ0o5gxcoTULl2RmW6BTy/9oJnVxOUxRqKfd36FoWtxqJADkNcTZBc2B0bvpmAvB166uaGwUjXo+/41g1bV9c41qUsDKuNrWNQI++cLw5GCOD8+y+6x6zKDxAw9zn4/RABc8diHPOPhPNif+ye7QJx3ZjePBPsd5/UqeWddDzor0bifu2cHDDLBN9+sQNXK17GquD1eFFswPb6xrt7sfBZ8SVCcjtjpIcVogJP46bd+/A/6oURtrpq7Qa4Jm3RigUTI+cGA3dexmps0fb19lnQa+paKH77AX7XFTDpNRKju2svCgtdpmG+pzmEOseRLiirG18N9dlMdwKfLVgJ7RwhIoFJD1oUXkalJ2dQe6GIBq6LJ5VKTFvcrKn7J5dJWXWGPnC0IQ+/XKLqC/RxJyEx9kNo3tYtNH/0KPoivJTCPnQmodCJ3j6QQ5Whs8mJYch+nA+lSn+nBS5CMu27iqJVRCrxFnKz7k6fXFZS1ZkPyNHGg/xyWZLum0BmEJG7TwGxRPX+1t2vlMRb3Mi6+yd0WVlFZz5wJBsPP73qVv++gDqbOtOcUClJdowgEeNAM0OqiEhOgZNakUA0knbmqkiy4zUSwYzePKggIpYKj7xDjoyQnKf70l7vXfSnzLBZ5YGTqJVARCN35pJKsoNeE4HM3jxIinp6sVTg404imNHEn2Wa5bvRj5Zoa3+mTttMQ80cafzOeJLmBpK3r5hU1b/Tgs6m5DwnlKSSHTRCxJDDzBCqqtePSo+dDOldTRc+7kRCxp6GzNtKW+aPplFf/EZxm4eSmeN42hkvpdxAb/IV69+AOsHrRTIXvUrbs1lSJa6jgaaPlrP0xYFO1Gn03Qgb6vBhGMlSN9PLIhG98k06JWwYRBbmY8nvDkvFAR5k3moweSeqiKjayHhkSbJzBIkEJtRjUTiVlZ6kGe2FJBq4juJVRNUXPqZOQobsh8yjrVvm0+hRX1C4VE9eKI7TVBsBMXYTyD8jjba5mZLA+h0KUhCpErzoRXMRvbo9m1hVIq0baPpoibYZ4pot8qXRtZekKm9RnPjOow2e9dhanfUtDTdlyHbaCaoiIlJn0bfDTYmxnUYnqohITw2ol5u6pTJgW5V+30n30QQzkMjdhwpY/TIYsnfdNtgCH3IXgcwm/kwyfbmglXv6dDIU0/pyzAifGchjfTQmNo3tq65fteymSqANgyzIfKwf3WGLKcDDnFoN9qZEFRn2hS7UabR5qBk5jt9J8dJcCvT2JbHKcN3Uqa/cCNvqjJ9sSjO6jhk7ZlXT7ws6k6nzHAqVSmjHCBExDjMpRGNYrXjUWcv1dV43J9kC8nEXEcwm0s8yw7bXP94p6PhUGxIwdjTBP4PStrmRqcCa3glS6Km1mXVioRFzg9/idPq6YVSU5DWQTAESjdxF+vaK1+mb7JRG99lCl2iFmiUGUW8MHWoLm5eHoJewBuJLl5CXEYrgaAXUknD4+UdC4eyAssybAAQQABCYD8DkJSvheyEcm0dZQiAAwDigdz9nmFlbwZJhYNvLFV0trWHbmgFXKUUFyyIzNBjRCjUk4X7wj1TA2aEMmTdVRsiqo9/XihAaHA2FWoJwP39EKpzhUJaptwXTnuMxZ9YUuFkl43xMPjiSoVLGadoWPLrdKxDUdjcDx3e8sMzNAgVB6xD+n/fx8nMNSCoQPHrwUyAw+Aq2oeW62p8JrNrBwaIYYctehduXCnhM7QkT054YP2cWprhZIfl8DPI5gqxSVv9oFjZTj50M6Q2NTwXmGDB5CVb6XkD4Znc4tnOARXEYlr3qhi8VHpiq7+BfNgvnzidBaeaA9g4MTJycYP+w+cbFAZsdghPXFLCxt4N5z09xNPoaDn5YjdPBiVBa2MHOioGlrQ3Mq+IRHJL+SPYG4xEQahIAvYcOha3NyxjSS4ga8SVcKuAeGADmAyZjyUpfXAjfjNeK9OQFo7GlsOtQDHdpA6vnGFC1DDIli6xz55GkNINDewcwJk5wsq9t56bHdT1ad8OAPg73H4R+/JxjM/XVAOPQa9tcsUHfGSWDXnvrEIRhHuWj3lwwAkMx3ZR2jc3j2jQmNh+3r1p2U6ecRnCiEhZ2drBiLGFrY46q+GCEpLON8wUACKzQzsECxWHL8Krbl1B4TEVPkwbqpg59R1kaNiugL34yYGVsHTM6f0zRc/wczJriBqvk84jJ50CySsh0GFZnLW9YlfvUeSzAgO31j3eMxtbCrhg63AVtrJ4DQ9WQyZS6a+3HXbViQX9d0FHL3B11+rphBDA11XyRqhSQ69ykTo9vMiwa3WcLneBpw5ibQSQAqEaJqkoZ5CBwTsMxb8kmHItNR9S2R2uITBt72DXmVRoiAASZTA4QB6fh87Bk0zHEpkdhm7vxW4hq9UsyaJpzwvB5S7DpWCzSo7bpv9ZpKNx7F8F/7S9gujqDMXTAem2EvfDx0klwoFKc/fkocp7Q4duGYJzeh8+hZXBrW4WUwwvh+fl5yBgnDHXvjSL/tfiF6QpnRs/h3I20k3bHbWD/0OAMnN73waFlbmhblYLDCz3x+XmZ7uuoEpUyaA6DridS4+KApJWQgUVhbh6UMEfH/oPQpZUcCgUBQhNNcbx/sHR11T3j9NJlJ8YcZpoEgLL6wecM2tjb4VHIGc6LunoSR6jUGAJsfUM86roJcW2Yx8+5xunaALVte09mtO8ab+8GlXp82xqK6SblmJF5XP/CxsfmY/bFyRXQuOz+oEsEoBpV9/Rda8AXjBPe9zmEZW5tUZVyGAs9P4e+MmJIX2PQbZMxxtcxo/OHgdNQd/Qu8sfaXxh01RhW52H3Omt5I3QyQmsQ1/jxjojTXWvr3NBoKM60atlj+1qIrq+6oYsJwGanI13njwU9vhnj0ug+/xUTPLasHJWcEI4vuKJrj37oY0UouHASl6QAuDtIiJc8+rKe4DWMCbr36wMrKsCFk5egaTYB8RIWQiEDgUBTOKoU9+r9rbNfk+7o18cKVHABJzVC4k5CvN7epaeXwHP5r+g4byPGaD0pysDCwgwCsGBZDjKZTFs3dSZ+Te+Lj15vi8rftmDTOalBLRkLC5gJAJZlwclkkNVqTK9eDcAV/4ZoyzUIjwrCnF5CFKWl4G7paSzxXI5fO87DRm2FtPtRttdjpwb0BgCtosCh+LdoWK4JR1TQHPQSFiEt5S50zndNuqFvr9YQqLKQflMNtlyKyocFX38c6GyqxyAMaAuUXziMUwUcACUK7rbDsCH2EFTJoWCBGrkCSsYeg4b2NNqm9WDLUF7JQej4Alw7PRpGag+AJt0byIv60qNb315oLVAhK/0m1Gw5pJU6Rr4mxLVhGmdrrSv16PpYMVzbtt376fedUAhG0zioSoGaro21N+q1ca+2uZtiW0Mx3ZR2pfrzuCEaHZsG+jLkV1GfYRhiL0CVXAEWNZArlGDsB2GocbdjtOGK8Vu0JdaERyFoTi8Ii9KQcpc1WDd16WsMum2SbXwdM3rMKsDpJZ5Y/mtHzNs4RvtFhDrxKC/SUcufwE0D/eOdfnTW2vy72t9pKM5q1zKdvr6HpB9nYszEVfhfkf5fZKKXP8Wat5zB3D2PwyF3tO4y12SGIjSe0+2b7EKd8WWIlj3BU0sQEXQKRwOCker8FryWj4a5zSSs2TABTnl7MPUVD0xb4IccKydIU2OQJuXAFsbhkrgMHABOKkZsegU49g6SosRIjktDGcehJDkKCfGRSChiwUnTEJMqhc2kNdgwwQl5e6biFY9pWOCXAytnIcwHDMdgaxZxAQvhFSKp83e2zn4BG0xaswETnPKwZ+or8Ji2AH45+t8c5DgCIMfV/TtwUd4K1gI1Es+FIkctwqCxI9GOrsN//mLsiZMD4JATF42CnMvY/fF0/KwcjjfdB6A1SXDos+U4ekv/wCYaNBYj2xGu+8/H4j1xkAPgcuIQXcxp63UyEhExueDAISvqCjKzIhCTywFsNqIv/oXLtT7LRwFOrVkKnxgGnTo/jzdme6KzgAMBkF/djx0X5WhlLYA68RxCc9R17Fehx0769S4qS0VMmhQcW4i4S2KUcQDAwKTgFNYs9UEM0wmdn38Dsz076/lFbQvP1V9hdNsU+Mx8A9O9w1FKAuB2LK5kK/XGgU5av4F130xDd3kwFo4ci2kLN+HSXUdM9PoWM1yScdw3CAFnbqLH7J3wer11o+LxfgJAEhGEU0cDEJzqjLe8lmO0SIrUmDRIORaFcZcgLrtfXvTkRVliPDLvEbhCMeJuRCNBwgJcLq5HFcDaczW+Gt0WKT4z8cZ0b4SXEgS4jdgrmbjT5LiuQW5EDDRhE42rufXf09Npa6cKpF6Kx20iKNL/xOVsOcpSLyH+NoEU6fjzcjbu6dTVuV6uGkaHbc2t9foO5gMwfLA12LgALPQKgcSq8fbmtNo4icirGvtwWVG4kvecTtvW5NbKvau5et52NBTTFk3wmUpvHuuEa0xs2hvdl7ZfMx5ex2VF4UrleHh9OwMuycfhGxSAMzd7YPZOL7zemjPsC13yMyYoOLUGS31iwHTqjOffmA3PzkL9dbOoTLe+xti28g0dNunYiDqmJ390jFma4eUq9u+4CHkrawjUiTgXmlMvpvMYHbVcZ+dcvZyUPohTLgtRVyQoNmB7tZ7xLqs4EfGZ90BcIcRxNxCdIAELDrnXo1BgqavWmmjHgkyXTXXPDXT6uqMcCRfO4OK5UFyTGHivWNgJM34+h/2L+yHxq8lY5HMKv188h2N7tuObMxx69Rbp9k1HM53xZRBjHgv8x8Hepu9HikjQahIFSsso60YyFdR5MLaqMIVi429RqbI5O66iwpRYir9VSrWbrS5KpYSMkocPnNb9W39zhZQSG0+3GhSymgrTUilfQUSkoHxxAmWWP3wUnUoy4kmcr+/J4MahKsmgeHE+6WrNaL1qw5ZTWbmSSm8lUJJE9vDh9urCNEq9L7MiX0wJmeUPH66v149OOzVOb7a8jMqVpXQrIYkksoY3dWIrcygxPoNKq4opJ7OYqrQu0R0H+lAWp1NcXDoVV9cWv4wy46MpIbv8MfZEYun29yNJJGhFkwKlVJZ1g5LrJoAeGp0XbCXlJMZTRmkVFedkUnGVERtiGR3XxtA4W2uLUV/XhmPYCNvq8111EaUmZFBJrcYbbW8dbdRR6rFtazCmH7NdQ3ncWBqyVaNqRh1UZZkUH51A2eVN2YGMpfKyclKW3qKEJAnVLiOG6mZTqGuTxtYxo8as6kJKS70vuyKfxAmZVP7IsI/iUU8tb34MjXeG0Vlr62BcTurxtUxC4oxi48fA6hLKEsdSdFwaFcrrWqyub/THlz5a5lm0XB52je6OpZGv42DJKbzX6mkLxMPzd8Ihb9dodF8aidcPluAUnwDNCG9bHh6efwYtcom2OjsG+ZYD8ZIrg4yLN1HxtAXi4fk7qc5GTL4lBr7kCibjIm7yCdB88Lbl4eH5h9Ay7+Dx8PDw8PDw8PyLaZF38Hh4eHh4eHh4/s3wEzweHh4eHh4enhaG0MvLy+tpC/G3UZOLi3u/x76QSyiyewUvtGO0Pgvf8z32B19EvvUw9G+vRuLeJfjsQCl6uveHfWN2odRDdeJeLPnsAEp7uqN/czT4j6Na26ZsFv73/Q4cvs6h56CuaN3MZ9VDlonzB3xx4HQ48qyGwLU9g7wzXvjk69/B9X8NvW1rGufjGgnO7dqOn44eweG/CK6v9oTN0/yJVJ2IvUs+w4HSnnDvb9+ojVIbDVeIP378FvsvydBpaA+0aUDvGsk57Nr+E44eOYy/yBUje9o8Sek0NKM92Lwz8Prka/zO9Yd7b90njz5AnXoIy5b6I6+rO150fMaP926kH42jBrnhe/D9/mBczLfGINtU7P9+P4Iv5sN6WH+0by6T1Mtn02Zq+B8GV4b4X37Aj0d/Q7qwLwa6WKIppVOZH4GD3wQip4cbelkJANxD7MFN+PH477h48aLm3x9RKG//Mnrb6Q8YZWECzv7yEwJP/4Y/LsejgGzg2Mkels1VIxuV3zWQnNuF7T8dxZHDf4FcX0XPp1qsn9L4b+zbvC0DlvIfbnFQ94V1lnJ3jiARzGj83nIiNp/2TbQlE4d3KajkcftTU/qe7XSsmNX0vW8i2Zo40LuP3+A/D3U67dl+jDQmqGtTlsoivGlkx5G0/VZTtifQB0tFvmNIBDPyCCghIikdmmRFAgip0/wLjfSxkiJX9yeLttPp0D5Psm49hnZLntxGAHqpZU82fx9NtDUhh3eD6O+IKHnibnqziyt9EdXAJgDKSFrd34LaTj9E+zytqfWY3X+DdM1rD+mhSWQlAAk7zW/wu+XHp5OjiS1N3JffpD7V6Xto+7HiJm0vYUwbRvuxEbC5O2nEg3NS2VzaOaKh828fq5c6+fzvRRH0f2QlMKXB3imPve0MyW9RuP9CGmLLEEyH0Nep91tSXqZPuplojmi6/0/Q+nXaU9hwZCpOTqM2DMj0JW9KbuaS3pj8Vkaupv4WbWn6oX3kad2axuyWNK8wRvIoH5/O+P+vW6IVmuifOYtEtX5qMu0x62QuSrICMaVxm7Dfh0N5xHrMXHUWxWoAYNB+1knklmQh8PEa/OfBlSNi/UysOlus2WC1nk0Z2LqtRsiZ+XCRGXNub2NhwNQ+rxPWeHf3RYTtehc9rSwb52OuANeupkJJQKspR5CXH4oFnf7m9KljT6b9LJzMLUFW4BT8HRFl2W8Bjp71gmtNhcHzRLmCa7iaqgShFaYcyUN+6IK/QbrmtYf1u7txMWwX3u2pf4PxB9hMPoBbJbk4Oav9Y/fHlUdg/cxVOFtsYIPUZmrDWD82CpGo1rmjIoieyI3Muvn874UxMYWwqYaw7IZRc9fig5e0ncXm3kSr6YfxZ3ImciQSpPi9hQ6vvYUJDg3XO8bUDKYAYGYG8yaKV69to/ObQ8G1q0jVFGscyctH6IJOzSxNw2jn49MZ/5/x9YTHR5l2BCtWnoDKtTMq0y3g+bUXPLs+UJdFwfk1mOwThgT1ACz83hdLXrbWur5G8is2rdiBqxUvY1XwRryWfwKrP92N7F6j4HTrD6So7NHllbnY+7krrvn9gAhzRxQf80ek82L4754NF/EuTJ3yNSLLHSFcNheV0xehX8xm7LhagZdXBWPjGAHSjqzAyhMquHauRLqFJ7728kRXkzLE+qzAlyG56DzSA1ZRgTh90w7v+x+F1whrFIWtxqJADkNcTZBc2B0bts9C/XmGGnlh3lgfJoBzdTrkHhux2dMWSXrbrb8ExUkTEbByJY5ntcOwUW1x42QIkpgRWLt1PLL9dyAoSo6Bq47g0NzeYEqvwe+HCJg7FuOYfyScF/tj92wXiHdNxZSvI1HuKMSyuZWYvqgvYjbvemjTMSZ5CPNejzCBM6rTI8Ft3IzJdmkIWLkSR7M6YOrKEbi+dj3+GrgTV38YC2ldnSZ3g0iH7xVJP+HTpScgHDcRfdPuag1iJu06wkTughlzB9fx8Xq8KPbBii/9B3SPAAAgAElEQVRDkNt5JDysohB4+ibs3vfHUa9XkLvfGycyWJAiCv5bzmGI15sQ6YyxKiQFrMTKo1noMHUlRlxfi/V/DcR3oR/itndz2rMM49xV+PWnCFS8vArBG8fAXJmGIytW4oTKFZ0r02Hh+TW8PF0gj9Wn1whYF4Vh9aJAcENcYZJciO4btmOWjokrpyXTNvy22B+7Z/etX8TVidjvfQIZLEER5Y8t54bA602Rzlh3qbiG7Z954WzRC1h0YCksflyO7VcrMWxVCDYMTtcRB98hZGYWNurUZRgqf92EFTuuauzxWTsc1BlH49FaWzPdOWXSDh1N5HCZMVeH/g980hfmbCGufPMFNv5WhH6Lj2D7pLa6a49LBa5t/wxeZ4vwwqIDWGrxI5Zvv4rKYasQssIWvlOn4OvIcjgKl2Fu5QfYu8q9cTk8KBO76rXx38f3IwCoJTjj5YUwtQiZF7LhuvYnfPNmR6jzwuC9PgwC52qkyz2wcfNkdNF1/aOG6usyuQvKjKpl+vOZu2sgfsbUPVO1GtnBG/G5TyQUfUdhWGEIDsYSBi/1hd+il9CaK9VZx/sqk3TXo11DkKTr++Y1yDyxGp/uzkavUU649UcKVPZd8MrcrzAuc3O9urDz6i4MSfLDDxHmcCw+Bv9IZyz2343Z3QsRvPFz+EQq0HfUMBSGHEQsDcZSXz8seulRBN9LPYTFHr/iXG4HfLjnCL50swbUteuqHB4bN2NyN12VEgBEMDXRnikKO72P9etF92urDKcibqD/xB9hxPyuYXTJ1qUMYasXIZAbAleTZBR234DtszrVeUGgBpJa+X1qqS32rvgSIbmdMdLDClGBp3HT7n34H/XCK7n74X0iAywpEOW/BeeGeOFNka7a2BWiCh3+HeAN377h2HA8C+2GjULbGycRksRgxNqtGJ/tjx1BUZAPXIUjh+aitwmH0ms6/Oci1s7HsnGYpP611vhvrqdOyJth/K/F33av8O9ElUAbBlmQ+Vg/usMWU4CHObUa7E2JKpaKfEeTSCCiYV+nUFX5GZrdQUimPZZThPL+Zw+XaAvIx11EMJtIP1fkkM+Y50hoP4NOK5T052c9yNTag/wkLFX/voA6mzrTnFApSXaMIBHjQDNDqohISvsmmBFE7uRToFmiLfBxJxHMaOLPMlIlbKBBFuY01u8OscUB5GHeigZ7J5KKiBTHp5KNgCG7Cf6UkbaN3EwFZP1OECnUabR5qBk5jt9J8dJcCvT2JbGOVRaVeAu5WXenTy4rqerMB+Ro40F+uaz+dnUasZrCPnQmodCJ3j6QQ5Whs8mJYch+nA+lSn+nBS5CMu27iqJV1fT7gs5k6jyHQqUS2jFCRIzDTNKYYB9NMAOJ3H1IY4JaNpWpSLzFjay7f0KXlVV05gNHsvHwI6JquvBxJxIy9jRk3lbaMn80jfoinKR6dNLle68XzUn06nbKZlWUuG4gmdZa0qm8FUfiO/fXDrTkISLFcZpqIyDGbgL5Z6TRNjdTEli/Q0EKIlJn0bfDTYmxnUYnqgzFGFH1hY+pk5Ah+yHzaOuW+TR61BcULm9+e7IFPuQuAplN/JlkpKKEDYPIwnws+d1hqTjAg8xbDSbvRJUBvdSUtnkomTmOp53xUsoN9CZfXQFFBmTSgTrrWxpuypDttBOkMZW+WJdT4KRWJBCNpJ25KpLseI1EMKM3Dyr0xoHcgI+07aHn+nrC6smpylsUJ75zf/nLsP6KwEnUSiCikd/fNhgX8gff25lLKskOek0EMnvzICmISLpvAplBRO4+BcQ+Zg7XbaNpflRT2ncjyKbDhxQmS6XNL4tI9Mo3RCoxbXGzpu6fXCZl1Rn6wNGGPPxyiS3ypdEPl2iLyHf0oyVanbpkpxhVywzns6H4qQ8r2UkjRAIy6bGIwstK6eSM9iQUDaR18SoDdVx3HJXq+T6b40NjnhOS/YzTpFD+SZ/1MCVrDz+SsHrqQunvtKCzKTnPCSWpZAeNEDHkMDOEqoglyc4RJBKYUI9F4VRWepJmtBeSaOA6ilcRVZ2YRraMkDrNPEWF2TvoNZGAbKYeJwXpq6v6KKe94820l2hrU3mKZnR7nQIKjHtwoOrMLGrHgExf+YYy6zWnWzZ12mYaauZI43fGkzQ3kLx9xTpPgtDObwUdn2pDAsaOJvhnUNo2NzIVWNM7mmJNWd8OJ1PGlqZpirX+2qjPv2EfkrNQSE5vH6CcylCa7cQQYz+OfFKl9PsCFxKa9qVV0Sqian3+q5uP2uO/oTrR1PG/Ni1yiVadchrBiUpY2NnBirGErY05quKDEZL+4GBeE7Tr1BnmVi/hxZ5CqLIicDmr7qG9DJgHP2y4ChSXKAGL5/CckIGlpSVw7w4KyjmY9hyPObOmwM0qGedj8sGRDJUy3QsfzMMG1Ug5HYxEpQXs7KzAWNrCxrwK8cEhSGcBRiCAQCBE16HD4dLGCs8xhGqZDEqBFdo5WKA4bBledfsSCo+pqH8mNovM0GBEK9SQhPvBP1IBZ4cyZN5U6W9Xjx0FAgCMA3r3c4aZtRUsGQa2vVzR1dIatq0ZcJVSVLCm6Dl+DmZNcYNV8nnE5HMgWSV0m6CWTdlMhAZHQ6GWINzPH5EKZziUZT7qV2COAZOXYKXvBYRvfg1FenSqp33WOZxPUsLMoT0cGBM4Odlr/RJs3W0A+jg8WKavJQ8AMAIIBAIIuw7FcJc2sHqOAVXLINNhIIMxplEA5gMmY8lKX1wI34xRlk/AnrWXq9QpOB2cCKWFHeysGFja2sC8Kh7BIekG9BLAqp0DLIrDsOxVN3yp8MBUnYesN8bH9SxlINY1cj1AINAuR/XjYBQsDfmozvKdzuvriqcvp1p3w4A+Dvcf5DZef0NxIRAIHsknEBjYwqD5clibRviRzUbIiWtQ2NjDzrwnPj0ajWsHPwabGYrgaAXUknD4+UdC4eyAssybBvrUo0uGhRG1rKF8Nhw/9RBq4kPUeyiG2trg5SG9IKwR49KlAggN1HFdcWSj5/tcRTE0Q8VzEDKW0AwVBSjnoLsu2PTE+DmzMMXNCsnnY5DPEWSVMnAAhIwAgAi9hw6Frc3LGNJLiBrxJVwqeOAwBo7/6Qk7m9awFBCqpFIoDdTVx0EWHow/e07EhHbNMFXQI5vAqh0cLIoRtuxVuH2pgMfUnrqXFrXym9Hkk7Arhg53QRur58BQNWS6i7X+2gg9dUJTrOHQux+czaxhZcmAse0F166WsLZtDYarhLSCBUz1+6+++IJaIumvE00b/+v02ZBP/olwcgUUBAhNNNoTEYBqVN2rs6czYwaRqQCAECaGDGXSF3PXLcAgNgqnToQg6GIxXvhoNeb0NQHjNBTuvYvgv/YXMF2dwYDQ8NbRHOQKBehhv/evqa5CXREfQgSOccL7PoewzK0tqlIOY6Hn5zgvq/dFyGRygDg4DZ+HJZuOITY9Ctvc6y5Z1Gq3IXH1QQSAgdNQd/Qu8sfaXxh0dWYAIjRoApJBI6YThs9bgk3HYpEete3R50wb2Ns9mIgZrxNVVkIGgGXZhmUwTkmQDgM1HGMM2tjbNe5NzqbYk5NDoRFIUxzvX1Nddc+AXgyc3vfBoWVuaFuVgsMLPfF5/YB6fJk0gjU+1rW6rh0H+tDtI6OuNyqnjNff6NrTgD5PJocb4UeSolIGsIW5yFMC5h37Y1CX50AyGeQgcE7DMW/JJhyLTUfUNvfG6zLGxQi7P4l8fgADczMRBCDUKKshaKiO14kjfXXfpO9crFswCGzUKZwICcLF4hfw0eo56GvyqF+tusA4Yah7bxT5r8UvTFdoXKJDU8YcZiIBQDVQVuuxBBG4hupqo5DjYvA19Jj4Bpo6v2NvHcbBS6U6ZWOc3ofPoWVwa1uFlMML4fn5eeiqQsZAuot1w7XRqDqj1ZMmHo31Xz2RGlknjB7/tWmREzxRn2EYYi9AlVwBFjWQK5Rg7Adh6MPpLgfiCGBLUSrlYNZ3NNxdDDmXgV23fhj23sfw7OyE/zsoRszut9FJCEhPL4Hn8l/Rcd5GjNF6dlIIISOAAASiKiju1Q48EfoMGwJ7QRXkChaokUOhZGA/aKjhGTlXjN+iLbEmPApBc3pBWJSGlLt17zyaoHu/PrCiAlw4eQlSANydBMRL6n6vuZDi9BJPLP+1I+ZtHKP98KtQCEYg0CRUlQJaJjDpjn59rEAFF3DykhQAhzsJ8bW+ULvAGq+TSbe+6NVaAFVWOm6qWZRLK5vvQfJaNBxjxiV6fR7TnqI+GDbEHoIqOTQhpYCSscegoT0N9MWh+LdoWK4JR1TQHPQSFiEt5S7qW9WATA1iKNYZWFiYQQAWLMtBJpPpGMSN+cFkiAauNyqnjNffUFwwFhYwE2gmK5xMBlktuYRCBhrXEqoUNY+Vw9pt6JrYN8KPJj0waEBboPwCDp8qAAdAWZAPk+790MeKUHDhJDRpewcJ8RJDDenWJbvQCLs3lM/GxI8+WJSVV4ITOuIF106Q6a3jD9COI711n7FDt37D8N7Hnujs9H84KI7B7rc7af3QI+2GsMRzOX7tOA8bdXd8X9wylFdyEDq+ANdOBsaqButqXThwdP//uoVSHo7T13pg4oR29ycKSiT9OBNjJq7C/4r0VVV6oGQtX1Tg8o9nkN32eZ2yccW/IdpyDcKjgjCnlxBFaSnQEQqPj1G18THrjAH/GcpHY8aPehhVq7RpkRM8WE+E17cz4JJ8HL5BAThzswdm7/TC660BwAT2ffqhInwPQo76ILRsNDb4foYXuVxExOSCA4vs6Ku4lRWBmFwO4LIQdSUDYd+ugv+JIBz4eR92e3+B5esCcLlADY4jAHJc3b8DF+WtYC1QI/FcKHLU5hgwfDCs2TgELPRCSEbO/fY5ZEVdQeV4L3w7wwXJx30RFHAGN3vMxk6v19GaK0NifCbuEYdCcRxuRCdAwgJc7nVEFTEoOLUGS31iwHTqjOffmA3PzvWT3WbSGmyY4IS8PVPxisc0LPDLgZVThf52C+onKycVIza9Ahx7B0lRYiTHpaGM41CSHIWE+EgkFLHgpGmISS3XFAj5VezfcRHyVtYQqBNxLjQHMB+A4YOtwcYFYKFXCDJyattUhjfWbMAEpzzsmfoKPKYtgF+OFThpKmLSpODYQsRdEqOMM6CTs45CZ+uJ1V+NRtsUH8x8Yzq8w0tBAuB27BVk17l7X5NbWx4JihPjkXmPwBWKEXcjGgkaA+F61G2UpF5C/G0CKdLx5+Vs3NMXY5ZSpMakQcqxKIy7BPF9BZrfnicReTUGGvGjcCXPEhO9vsUMl2Qc9w1CwJmb6DF7J7xet0SZXr2KwBScwpqlPohhOqHz829gtmdnHXcdOf0y1ftqGVIvxeM2ERTpf+Jy9j1YT9QT6xBh0NiRaEfX4T9/MfbEyQFwyImLRlGZrjjgDOiSg5yIR/a4JL6hM47qwZgYkVMN6F976dVA7RENGouR7QjX/edj8Z44yAFwOXGILuZgPmA4BluziAtYCK8QyWPlcN02dDjHeD+iNd5Y9w2mdZcjeOFIjJ22EJsu3QVsJmHNhglwytuDqa94YNoCP+RY2SP3vu3Z7Ghc/OuyJq/YbERfzcVzunTpaGZULTOcz/rjp9jArzq1JAJBp44iIDgVzm95Yfloc711PKtEdz3SW/fl5/HtKn+cCDqAn/fthvcXy7Eu4DIKanTXBXAcNC7Zjx0X5WhlLYA68RxCcx68Ca2GJCIIp44GIDjVGW95LcdoUa0x4sZ1JPwZhxwOYCWxiCqwwiQddVUnNYVIOheI31LUAJuNKyfP4kYtw8kvBuPa8xPxhuP9aQJXgYQLZ3DxXCiuSeq/qV2dfx2hv99ABQFs+v+wc8f3+GHXN/hqlgem+UnRrn0bnbIxJgU4tWYpfGIYdOr8PN6Y7Yn6oVDzMMa4rChcunEd8Zn3QFwhxHE3EJ0gAQsOudejcLskFZfib4NIgfQ/LyP7nrWe2tha93jDSSGOTUcFx+JOUhTEyXFIK+PAlSQjKiEekQlFYDkp0mJSDfpPKx9PRmqN/3mW+saPpo//Whj15OQ/FFVZJsVHJ1B2+aOnPVUlRVSiJqq+k0qxcel0p9qYlli6/ct06mwqIEYoJEYgIEBANp6BRFRNhWmplK8gIlJQvjiBMh/2V01FqQmUUaLvSUgVlWXGU3RCNpUbtWcQS+Vl5aQsvUUJSRKSGXzutYoKU2Ip/lYpKY1puilUF1Jaar7mZQ1FPokTMh/pU11EqQkZpNcEVYWUEhtPt0qNkdJYnViqzEmk+IxSqirOocziqibtLWYIXTHWZJpiT1UZZcZHU0J2uVH7Y7HlZVSuLKVbCUkkMRRQhmQyCn2xrqKSjHgS5+t+MP7JY2ROGdBfcfQdshKIyH134cOv64sLVUkGxYvzdb7YVF2USgkZJbUeMG98Dtdvw3g9dKIspvS4OEov1i6UVYUpFBt/i4xKW80VdXRpTC0zlM/Gxw97+3saKRJQq0mBJC3LohvJBbX8YKiO60LP99nb9Mv0zmQqYEgoZEggAEFgQ56BZfpbKkyj1PvyK/LFlJBZTmpi6fbDPVulVJZ1g5ILGpEjjaqrjUAmIXFGsf74Moa6srHlVFaupNJbCZQkkT2xWt3Y2mgsuv13/7MG8rFx40djckaDgKhpCyD/Ctib2DFmHGLmRSNwSlsw3D3c/H4S3kxdilR/j6ctHQ8Pz9NAeR4LXHei+8qO2DE3DB4ht7BnXHPv/sXTXHB5uzC6+1JEvn4QJafeQ6sn0Ad7cwfGjIvBvOhATGnLgLt3E99PehOpS6/D36MxPXLI2zUa3ZdG4vWDJTj13pOQlqel8+86quxxYazh5KBC8pUIiNNTkZSQgFS8hi9WTISDnueeeXh4WjhMK6AkFn9mCNBl/Aqsm9UL1i3zoZcWQDWyws/gYrYK1tZt0MF1IJ5v2/yTccbaCQ6qZFyJECM9NQkJCanAa19gxURnNGqoqM5C+JmLyFZZw7pNB7gOfB5PQFyeFg5/B4+Hh4eHh4eHp4XB/97k4eHh4eHh4WlhtOAJXg0k577DV6s+xYez1iEk50ltE6JNdeJeLHxvCQ6m1DRLe7LM8wjw/gpr1h1ArL4tzTQ9I3HvQry35CCaqet/GTJkng+A91drsO5ALAya+pnF+Bho7jjl4eHh4Xm2aLETvJqoDXjT82tk9+mP8tM7sDss/2/olUNZXCh+ORqEszced6tGbVp3cQV7ZRs2bQ1CfJWhrssQF/oLjgadRTN1rQV7cy++O373iewp92zQGl1cWVzZtglbg+JhyNTPLEbHQPPHKQ8PDw/Ps0UDB138U+FQcO0qUpWEvq2m4EjeZKB164YvazIM2s86iVxPJSys6x2K9JhNMlpHnOj/XnvMOpkLT6UFmqvrB3DlEVg/cxX+eu91fNq8TT9TMEydo8v+aRgdA08gTnl4eHh4nila5B08deJ+eJ/IAEsKRPlvwblKS5gp03BkyZvwXLAOS997F1+eykINONy99g1mjhmF/y47haK8s1j3zmiM8liLC0qgIikAH49zx9iP9iL88Hy4Pe+Kxf+TIPb7DzHWfSw+8v4Oy98YiK49xsLrUjlQI8Gv66bjrUlvw+tCNQA18sK88OGi9Vj34TQsP5GJGnAoCluFydNW4pttq/HB0v3IrXdbTIGknz6C+7iP8e2PRxFzt/YXlEg7sgRvei7AuqXv4d0vTyGrBqiR/Ip109/CpLe9cD7/T3z7/li4u/8X8wLEkKkLcXHTLHz0Q4xumbgy/TrJY7Fr6hR8HVmO1F+WYe7m83WtDcmZNZj18ReYN+ZFjP08BHksAD32lib6YZ6HO8bM/Aqbl72FQd26YvCcn/HHyXV495Ue6OI6FQEpalRnB2P15NFwH/cpNm2cgsH/6YaXpvsgRgagIgkBH4+D+9iPsDf8MOa7PQ/XxWGQNVY3AFAk4aeP3DHu42/x49EYPDJ1BZICPsY497H4aG84Ds93w/OuixEmA9R5YfD6cBHWr/sQ05afQKbBVU4Opdd84bV1H/yWe2CA2xzsE1cD3F1c+2Ymxoz6L5adKkLe2XV4Z/QoeKy9oH2uKCdFot88eLiPwcyvNmPZW4PQretgzPn5D5xc9y5e6dEFrlMDkKLWjoEL9wzoXSdOOWki/OZ5wH3MTHy1eRneGtQNXQfPwc9/nMS6d19Bjy6umBqQArVBmY33bV1YSSA+6Ncdw1ZdNJjXPDw8PDyNwIjd9f6BqCnr2+FkytjStBNVRKSihA2DyMJ8LPndYak4wIPMWw0m70QVkTyQJrUSkGjkTspVSWjHayKC2Zt0UEFE1Rfo405CYuyH0LytW2j+6FH0RbicFMenko2AIbsJ/pSRto3cTAVk/U4QKYilAh93EsGMJv4sI5V4C7lZd6dPLiup6swH5GjjQX7ZKbR5qBk5jt9J8dJcCvT2JXGdXRBVCV70ormIXt2eTawqkdYNNCWYeVBACZEqYQMNsjCnsX53iC0OIA/zVjTYO5FUbAH5uIsIZhPpZxlLkh//S9YCU3Jdm0AqUtK1zWvo6B1Wt0y5rAGdiKT7JpAZROTuU1BvE0p12nc0wqYDfRgmo9TNL5NI9Ap9k1mt397VYfShs5CETm/TgZxKCp3tRAxjT+N8Ukn6+wJyEZpS31XRpGIltHOEiAQmPWhReBmVnpxB7YUiGrgunlRUTRc+7kRCxp6GzNtKW+aPplFfhJO00bqpKMHrRTIXvUrbs1lSJa6jgaYgM48AKiGi6gsfUychQ/ZD5tHWLfNp9KgvKFwqpi1u1tT9k8ukrDpDHzjakIdfrv5QrP6dFnQ2Jec5oSSV7KARIoYcZoZQFRHJAydRK4GIRu7MJZVkB70mApm9ebDeJrjVYR+Ss1BITm8foJzKUJrtxBBjP458UqX0+wIXEpr2pVXRKiKtGCCj45SomsI+dCah0InePpBDlaGzyYlhyH6cD6VKf6cFLkIy7buKolUNyGysb+vGUMoOGmlrRh1nnmhknvPw8PDw6KNF3sGrhzoFp4MTobSwg50VA0tbG5hXxSM4JF1zzNDDZTkBBFoW0RxBJDAfgMlLVsL3Qjg2j7IEIxBAIBCi69DhcGljhecYQrVMBiVQazmVRWZoMKIVakjC/eAfqYCzQxkyMyzQzsECxWHL8Krbl1B4TK1z/iyLrHPnkaQ0g0N7BzAmTnCyfyCUGimng5GotICdnRUYS1vYmFchPjgE6Wzt5UUGnaYuxNvtOdwIDMDl0r8Q02osJjqQbpluqgzqpB8W2SEncE1hA3s7c/T89Ciirx3Ex53S9dv7vk0Zh97o52wGaytLMIwterl2haW1LVozHCqlFWAh1Ogj6o2hQ21h8/IQ9BLWQHzpEgo4aHwmMMeAyUuw0vcCwje/hqLG6sZm4dz5JCjNHNDegYGJkxPsa/tf0wnMB0zGkpW+uBC+Ga8VhSI4WgG1JBx+/pFQODugLPOmfhOZ9sT4ObMwxc0KyedjkM8RZJUycAAEtY+4Egj0304XCAAwcOjdD85m1rCyZMDY9oJrV0tY27YGw1VCWsEC0F5iNi5Oa3fhgN79nGFmbQVLhoFtL1d0tbSGbWsGXKUUFWxDMhvrW22EvT7FxbsKZP/8tn478vDw8PA0in/HBI+TQ6EgQGiieejw/kHI1VXGvSvJtLGHXQNHvoGozgsIBJlMDhAHp+HzsGTTMcSmR2HbGBe873MIy9zaoirlMBZ6fo7zMu3rKitlAFiwbN0tCjnIFQoQhDDRKKI5ILm6CvfqftX6v5j/QR8wOb9gy7KLsHB/Geb6ZHLXswVnPZ3qfQHSShnAFiI3TwmYd0T/QV3wXBPtrWtnRsbcDCIBQDVKVD/4nGkD+4eOeQzdqBIaU7OoZ+pHPaONvd3D81lJJoMcBM5pOOYt2YRjsemI2uauXxnGCUPde6PIfy1+YbrCmalz2HizQMYfst6gT/Vf1xzobUYo1HEGLg8PDw/P4/LvmOCJ+mDYEHsIquRQsECNXAElY49BQ3sCjAUszASaQZ6TQSbTMQJRIwbQh5ige78+sKICXDh5CVIA3J0ExGcX4rdoS6wJj0LQnF4QFqUh5S6rdV23vr3QWqBCVvpNqNlySCsfDMki9Bk2BPaCKsg1ikChZGA/aGidu4Ca7w78cC5GWFYg5m57jOtlol8mieEtZIRCBgKBZmJSpag9STNBj0ED0BbluHD4FAo4AMoC5Ff00m/vx4QtK0clJ4TjC67o9HAmQLUmDI+hm0k39O3VGgJVFtJvqsGWS1GpY/ZTe0Jm0r0f+lgRCi6cxCVNJ0iIz0L2z+/iP4498e6+m9p3qKSnscRzOX7tOA8bx7TVapexsIAm9FhwMhl0hd6zxpOQmSs+h6/eHI33fOKb3hgPDw8PD4AWOsHjylJxKf42iBRI//Mysu9ZY6LXt5jhkozjvkEIOHMTPWbvhNfrrQHRIIwd2Q503R/zF+9BnBwAl4O46CKUpcYgTcqBLYzDJXGZ5s4HV4bE+EzcIw6F4jjciE6AhAW43OuIyslBREwuOHDIiroC2RtrsGGCE/L2TMUrHtOwwC8HVh3NUHBqDZb6xIDp1BnPvzEbnp21713Yeq7GV6PbIsVnJt6Y7o3wUoIAtxF7JRvmE73w7QwXJB/3RVDAGdzsMRs7vV6HWW4EYnI5gMtC1JU8qAEwLtMx39MVkz6ago73PW0zSYdMThX6dSrgYD5gOAZbs4gLWAivEImWrK3fWIdvpnWHPHghRo6dhoWbLuFuK1s99raEVByL9AoO7J0kRImTEZdWBo4rQXJUAuIjE1DEcpCmxSBVen+mpZYgIugUjgYEI9X5LXgtHw2RNBUxaVJwbCHiLolRxj2ubtbwXP0VRrdNgc/MNzDdOxylJABux+JK5h2kxqRByrEojLsE8aNOsGbDBDjl7cHUVzwwbYEfcqycUSUtQT83YiQAACAASURBVIUiD2cP/4Y7tSeJHAcCIL+6HzsuytHKWgB14jmE5qghGjQWI9sRrvvPx+I9cdCEXhyii2s1wEkhjk1HBcfiTlIUxMlxSCvjwJUkIyohHpEJRWA5KdJiUlFTOwYu3cB1I+NUUiJGbHoFOPYOkqLESI5LQxnHoSQ5CgnxkUgoYsFJ0xCTKjUgs7rxvn2gYu41hJ77A/87H/fYOc/Dw8PDo82/66gydTmyxLcgs/kP+rrYPFoSUpfilrgIrZ7vg/bNfqZzNYpSk1Ek6oLe3dpABA7S8kq0olKk5puiW59OeE7XNJuTQSLOhKpDT1jLCoB2LrA3f/QsXnmWGLdkNvhPXxfYGFjbYkvvoMymHey1vlNXpoZR3klDmswefbq31bG3Tg3u3kzGbXRA7+ftH525qM/exsDl44fRXbEk6nUcKvgJw/IKYd61N5wa9E/jdeNkEogzVejQ0xoaU9vDvIGfPtVFqUguEqFL725oc78TNn0b3vvxRezf6Y7ax0Yqi9KRzXVEz/atcK8gGRnVzujbVWMPdektiIta4fk+7Z/I4edPguaXWY3SW+mQt+uDzn/HbkY8PDw8/wL+XRM8nn8OXB52je6OpZGv42DJKbz3jM9+uPIknPr5GmymzcPodi3yxjgPDw8Pzz+IFrrRMc8/nersGORbDsRLrgwyLt5ExYTnYf20hTIAmXbBuCX9YMnP7Xh4eHh4ngH4O3g8PDw8PDw8PC0M/n4DDw8PDw8PD08Lg5/g8fDw8PDw8PC0MPgJHg8PDw8PDw9PC4Of4PHw8PDw8PDwtDD4CR4PDw8PDw8PTwuDn+Dx8PDw8PDw8LQw+AkeDw8PDw8PD08Lg5/g8fDw8PDw8PC0MFr4BK8GuVdP449spe6PK1Jw/mzCw8Pqn1VqcsPht/ErrFl3CNf1qNKikWXifIA3vlqzDgdi7z1taf5GqpG4dyHeW3IQKTVPWxYeHh4enn8SLXiCdw+JP3yAr5J6wa2Lme6vWPfG0FbHMXfxKeQ9w5M8UYfnoby4DZu2BiGh6mlL8wAWN/d+h+N3m2g49ib2fnccBptp3QWu7BVs27QVQfFNNIAx/T1NasvHlSEu9BccDTqLG7KnLRgPDw8Pzz+JFjvBu3dtA2buaoUpH/SEyMD3rIfPxWvpSzB/bzbYv026xiKC6Jk6NZhDecR6zFx1FsXqpjRTjoj1M7HqbDEMN8OAYRgImtBV4/p7StSVj2mPWSdzUZIViCltn7ZwPDw8PDz/JJ6paUOzwRXily1+yOixHUMsAYBD6TU//BBhDsfiY/CPdMZi/92Y3dccYJwx3M0On2/biYj3d+E186ctvBGo8xDmvR5hAmdUp8vhsXEzJnd7NI3lpIkIWLkSx7PaYdiotrhxMgRJzAis3Toe2f47EBQlx8BVR3Bobm+YQIm0Iyuw8oQKrp0rkW7hia+9POEij4XPii8RktsZIz2sEBV4Gjft3of/US8MytyFqVO+RmS5I4TL5qLyg61YOSgNfj9EwNyxGMf8I+G82B+7Z/fGvVgfrPgyBLmdR8LDKgqBp2/C7n1/HPUahMxdUzHl60iUOwqxbG4lPti6Ev9t++g3hyLpJ3y69ASE4yaib9pdcFomCIP3+jAInKuRLvfAxs2T0aUsDKsXBYIb4gqT5EJ037Adszo9aE+O2Dr9/d/7tvht83FkdZiKlSOuY+36vzBw51XsGpLUSF1GwLpIR98dynHN7wdEmDui+Jg/Ip0Xw3/3bPQ1B9SSM/DyCoNalIkL2a5Y+9MaOJ/Qlm/6or6I2bwLVytexqrgjRgjSMORFStxQuWKzpXpsPD8Gl6eLpA3Vq5OtX/XscgJnI2J6zLw+p7z2Dyq9RMNXR4eHh6evwlqiZQfpElWJtRh7rn/Z+/M46Iq9z/+OWdg2JQlAUEUyLiJSobGVRMtFS0yrSt1M+zm2lVTy9SKXK7illumdtELaKamibmB/kJNMU3tsiib7MqugMgyMgwzw8w5398fuDDDDIua233e//B6Mc/yXZ/zzLOcIRURkeokTXczJZfJR0hWuJ4GS3lyHB9FytvFv3+TzEyep7nn1Y9Q6GYQymjzMCnBbARtrdZQ2ipfsvH4lM6olXR4ghPZ+ofqVVBR9EcuJJE40zs7CqjmyCRy5nlyeCOEMmUnabq7hEy95lG8hkiTvJR8LMzptdDrJJSHk7+5JfVdnkIaUtC+QFvieHsaGXaZstb4kilnQ+9FKIhIRttGmhGkfhRSIhCRik5OdyNTl8l0RFZI6wdLiXccT1FKIlLso0Bbjnj7kRR2OYvW+JoSZ/MeNTSzjUaagaR+IVQi6KmgSabgl8xJ+so6yhc0lLK4D5nCjPzDK4g0abTK14Y8Pj1DauVhmuBkS/6h+ZS1sj+ZOY2gDUkyKtq1nDanaXTb1O9PdYKmuUqId+hHU1evoo+HDaWvYirvQRetwb5VJ6eTm6kLTT4io8L1g0nKO9L4KCWRNou+HWxLnT+KJnnmSnpZKqWBa3ObyieUUIiflGD2Fm2Xayh5qQ9ZmL9GodcFKg/3J3PLvrQ8RdNmuXTRUsa3Q8jWzJUmHKh4UBHLYDAYjEfMU7lFqy3ORaESsLSyatjWM/XEiMkTMcbXGunHE3BNJMhr5HdWhKRWlpAKxcjNfQJOsgu5OBIZD4W2EDGhYYhVuMCxKrdJMY4DwDuiRy8XmNlYw4rnYdfdG12tbGDXnodYI8NNQYuMQ5FIUVvA3t4avJUdbM2VSIqMQrbAg+M4cJKu6D/IHc9YtwNPKsjlhm55mMJzxGRMHOML6/TjSLgmguQ1kIsAeA4cx0HStT8GuT8D63Y8SCWHwWYaq5l3DMdT1TBz7ARH3gTOzg53zhMIuUcQGa+AtjAGoWGxULg4oir3Mqw7OsKiPBpzXvHFfIU/Aj1bWqDmwAHgzHvj3VlB2HwiBiuH2t6DLpzBvk09R2DyxDHwtU7H8YRrEEmOGrkIIT8K+88rYOtgD3PPz7A3/jx2TutqQD4e/O19aW0GDkWmQG1hD3trHlZ2tjBXJiEyKrvNcukiQffZp1ChyMMPAWwfmMFgMJ4WnsoJHujWX+7W05F3Rn+/HigLW4Q9fFe48AARNakkiPr/ewwhOeS1AInOGDR1Flb8fAHZcWvuoR0CIKJWoQBBAhMTAKCGf6uUqDNiCiJDtxN4OPf3Q4+yMCzaw6Nrg4Fh3JoEg800LlFTAzkAQRCatENyOWpBEJ0HYeqsFfj5Qjbi1gyH87gQ/DjHFx2UGdg9IwBfHG/dzQT+GQfYS+5HF95g37xzf/j1KEPYoj3gu7qAv2VfktVADgGlRcVQwxxdXvTBs+1aEFKshUJBgMSk4VzFLZlUSmO3io3LZQiJRGLw/wwGg8F4MnkqJ3gmXbrC1RxQKuoaHsyyQ5gVMBe/dJmKZcObrlJo6pSo553h5trcdYzHBBMP9OppDSo5gQOnZQBEXE9OusfGpOg5oB8cOCVqFQJQXwuFmoeDT380v/glgYTnwIFApISirgqHZgVg7i9dMHXZcLR6HUgiAc9xDZMVpQJ1jSZ9Js95oXt7Dpq8bORoBVTLau6suJp49EJPa0LJiQNoMMF1JCflo/zXeFgtjEFcxGR0l5QhK+OG7sUZY/3pTOBk96CLaLDvykOzEDD3F3SZugyNw86kmw96dwCqT+zGwRIRgBol1240aw9Ie2JAPwdwylo0uEoBNe8An/6ebZZL9zKRGv8N9kXnzv3x+bHKVmnLYDAYjMefp3KCBxs/+PtaoPJqMRQAIIogALVnf8D6U7WwtOGgTTmGIwVaAFoUFpaAnIbg9b8aeZ3KI6a+6BwSikRAyEf82RqMWrgUI52LsSVwIPzHTkdogbVOeVGWhgvZNyEK15Eal4b0xCxUiSIq0uOQnBSL5DIBoiwLCZky2LwVjG8+dEf6vs2ICD+MnG6TsCH4TVhVpSAptw4kliIt8RLikwshQETRxTiUiOboPagvbIREhM8IRlShFmKDgfHD+lOotbQBp03BsSN5qEpJQm4dQSxNQ+KleCQXCoBYhItxJRDNe2NQXxsIieGYERyFwsYTGrsALPjXMHTICMH4UR9geUwliAOuXvgd+RajsXDpSDgXb0HgQH+MnR6KAusuMCk5iIWzQ5DAu8Lt+VGYFOAGnXUpnf4O4VJ6ArJkIoTSRJxOq7o1gRTvQZcy8Ab65hoawtkf1uNUrSVsOC1Sjh1BgcUoLF47Fh61kZgx5DWMnbECp29Y6skXhcsFt/wu5iHu9xqMCP4GH7qnY9/mCIQfzkG3SRsQ/KZVm+XSXavTok5WhZqKZETs+++fEL0MBoPBeBRw1HSv8qmg9rdZ6DtJgW/St2KEJaAuy0a+2AWenSxRV5KOyyoXeHW1hUS8ju/f7o3tA3/Fb0FeT861YlUZMtPLIH22B5575n5XHrWozkvDFbkt/uLlDttW7dapcT0rC3KHnvDoYAKoy5CdL6KLZydY1pUg/bIKLl5dW25LfR1ZWXI49PRAhybGFyEvTEOupjM8beQoQUe4O5jf+VaiKstEepkUz/Z4Ds9IAVFWjRpLQmXmNZg+1xOu7Qx8f2m2v9tl2q6L4b7VKMvOh9jFE50s61CSfhkqFy90vdVQ/Y0cpF8FOvd4Hg63v1u0JJ+2GnlpVyC3/Qu83G3RknlbZRMAqhNzMPnSVOye062FFhkMBoPxJPDUTvAAOWK/Hof/dNyAbZP1Vy3uorq4Ah+s64gV2z+C5xOwQ8tgPGjqS/7AT/sK4P3RWHhbPWppGAwGg/EgeIoneACgQObRX3C9+9sY7G5g+/VmOo4cu4EXRw/Gk3D8jsH4M1DV1sKkXbsnZ/WawWAwGC3ylE/wGAwGg8FgMP73eDovWTAYDAaDwWD8D8MmeAwGg8FgMBhPGWyCx2AwGAwGg/GUwSZ4DAaDwWAwGE8ZbILHYDAYDAaD8ZTBJngMBoPBYDAYTxlsgsdgMBgMBoPxlMEmeAwGg8FgMBhPGWyCx2AwGAwGg/GU8ZT/OlE9is7+gizOAvm/ncdVsTv+vmAsejXS+mbGcfxR/1e87v3MYzvbrS+KwbYdp3FV+zxGz/8QLxn41bWnGnkuju/Zg3NFGnj8LQjjfSz/9C6bs7k89zj27DmHIo0H/hY0Hg9BnMcQFVK2zsXaS/0wf+049GjDT/0x+zEYDMafz+M6p3kA1CHl3xPwr9TuGDygF+p/W4MVa/bjUr1uKZse/WG5bwo+OVgM8dEI2iLSzs9DfWoNVqyOQLLyUUtzGwE5W7/Fvhv3aTUhB1u/3Ydmm2n/LLyF37FmxWpEJD0cAzRn8/bPekP4veGzhyTO44dYhcQje7A34iguydtWldnvPmhNvrS90QeTywwG47HiqZ3g1Z1fivEbLTFmgiekkMBEYqykDQZNeRXZsz7G1nzhYYrYBqSQPlZrrSKqzy3B+HlHUa69n2aqcW7JeMw7Wo7mm+HB8zy4++iq7TRjc54Hzz9caR47+E6YeKAIFXm7MKZDW+sy+90Trc6XNjX6YHKZwWA8djxW04YHhliKPatCcbnbOvSzAu4szQklOL7wXYREJ0Pbewa+2zwLL9vx4F0Gwdf+C6zZcA7jNr4K80cpe2vQFiN6+RJEcy5QZdfCf9lKvPvc3T0yUZaC8KAg7MvriAFDO+DSgSik8oOxaPUI5IetR0RcLfrM+wk/TukBE6iR9dOXCNqvgbdbDbItAvB1cADcay8g5Mv5iCpywxB/a8TtOoQc+3EI2xsMn9yNCBzzNWKrnSCZMwU1E1YjyCcLof8+B3OncvwcFguXT8KwaVIP1F0IwZfzo1DkNgT+1nHYdSgH9uPCsDfYB7kbAzHm61hUO0kwZ0oNJqwOwusd7n7nUKR+j89m74fkjbfglXVDZ4VVWxyN5UuiwbmokF3rj2Ur38WzVdFYMHMXxH7eMEkvhcfSdZjoerc9sczQ5xqD+ndtkhkKpH7/GWbvl+CNt7yQpbPaoUVx9HIsiebgospGrf8yrAywwskFM7FL7Advk3SUeizFuomuhr9RiTfw+5rZWH6iFHy3sfh29T/QLnYtFu2zxSdrpuMl27u1tIWHERwcDa00FyfyvbHo+1V4u4vWsA/rWhkH4yzwf8u+QEisAl5DB6A0aicuUF/M3hyKmX8VkRoehKC9eegcGITBFxdhyX/7YO1ufyQuXY+zN1/GvMgleOHUAszcJaKftwnSSz2wdN1EuOoo20b7vfssqqJbaNNAHgTYpRqN28F29cjdvwCfbcpH96HOuPJbBjQOz2LglLX4wjvDQPx6wbw+F/sXfIZN+d0x1PkKfsvQwOHZgZiyNgiv1urHYAA6ZIYjKGgf8joOwNAOl3AgKhX84EVYPSIfYesjEFfbB/N++hFTepgYiOEA2KW2Pl/GzXkBvy/6yWi8N8GAvfyrNzXJ5Xmv352xC4W7MHlUMHLeDMcfK4cab5vBYDx+0NNI9U4abW1CnaccIxURkVBGm4dJiZMOoK8zlFR9eBJ1lphSt7nnSN1Qgb5/04xMnp9L59WPVHLD3JIfZiNoa7WG0lb5ko3Hp3RGraTDE5zI1j9Ur4KKoj9yIYnEmd7ZUUA1RyaRM8+TwxshlCk7SdPdJWTqNY/iNUSa5KXkY2FOr4VeJ6E8nPzNLanv8hTSkIL2BdoSx9vTyLDLlLXGl0w5G3ovQkFEMto20owg9aOQEoGIVHRyuhuZukymI7JCWj9YSrzjeIpSEpFiHwXacsTbj6Swy1m0xteUOJv3qKGZbTTSDCT1C6ESQU8FTTIFv2RO0lfWUb6goZTFfcgUZuQfXkGkSaNVvjbk8ekZUisP0wQnW/IPzaeslf3JzGkEbUiSUdGu5bQ5TdOoQa3Bz43qr2NzIk1yML1kLqVX1uWToEmhxX1MCWb+1CDOKvK18aBPz6hJeXgCOdn60+bfVlB/MycasSGJZEW7aPnmNNKQcYSrW2mkLU+mXvMpQUOkSVpHi34sJR2zaLPo28G21PmjaJJnrqSXpVIauDa3GR+2Ng4EKtwwmKScCXWbGUNVlQfow04SkvZZTEkaItWJaeQq4cmh31RavepjGjb0K4qpKaEQPynB7C3aLsuilf3NyGnEBkqSFdGu5ZspTU/ZttovND+jhTaN5YHxuBUKQmh4Owk5fHiIFOo/6PNupmTjH0qFgrH4FaggZDi1kzjQh4cUpP7jc+pmakP+oYUkGIzBIiJVNH3kIiGJ8zu0o6CGjkxyJp53oDdCMkl2cjq5S0zJa148aYzVb3W+GI5n4xizl34u66LNWE9D7Myoy/j9zbTNYDAeR57KLVptcS4KlYCllZXutp5JR7i6mcP6ry/BU6JB3rkzyBMAQAorSymE4lzk1htu87FByMWRyHgotIWICQ1DrMIFjlW5TYpxHADeET16ucDMxhpWPA+77t7oamUDu/Y8xBoZbgpaZByKRIraAvb21uCt7GBrrkRSZBSyBR4cx4GTdEX/Qe54xrodeFJBLlcbEMoUniMmY+IYX1inH0fCNREkr4FcBMBz4DgOkq79Mcj9GVi340EqOQw201jNvGM4nqqGmWMnOPImcHZ2uLP6JeQeQWS8AtrCGISGxULh4oiq3Muw7ugIi/JozHnFF/MV/gj0bLwMxxn4HM3oryMN8o4dR6raDI6dHMGbOMPZ4Y40yD0SiXiFFoUxoQiLVcDFsQp55fZwtChH9JxX4DtfAf9Az2aXy3mXMZj5XheImTvxn6OVuPQHh76jnHRW/IT8KOw/r4Ctgz3MPT/D3vjz2DnNtVkdWhcHgITnAEjRo39/2Nm+jH7dJahPO43TJeKtRjiY934Xs4I240TMSgy14nFnl5WzRkdHC5RHz8ErvvOh8A+EjunvwX65ly2ab9NoHhiPW/FmOSrUgEW7dpDwVrCyAuqul6BaNBa/Im6WV0ANC7RrJwFvZQUr1OF6STU0BmMwBwCHBpP3QC8XM9hYW4Hn7dDduyusbOzQnhdRI7uJemP1W50vhuK5mQhr5bihj6T7Zzh1Q4H87e+0WJbBYDxePJUTPNCtv5zhcz68mRSmHACJie5DlwSIZLDK4wPJIa8FSHTGoKmzsOLnC8iOW3MP7RAAEbUKBQgSmJgAADX8W6VEnRE7EBk6iM3Dub8fepSFYdEeHl1deIAIxk1JMNhM4xI1NZADEAShSTskl6MWBNF5EKbOWoGfL2Qjbs1wOI8LwY9zfNFBmYHdMwLwxfHGp/95A5/fbKX+hJoaOQABgtBEGsgbHALnQVMxa8XPuJAdh7XvTUbIj3Pg20GJjN0zEPDFcTR/F6Ed/GZMhLekBPu/nYsIlQ/8bPR6ktVADgGlRcVQwxxdXvTBs+3a7kPdRg0U4s1hJuUAqodadftzHs842MPgUVbeGeNCfsQc3w5QZuzGjIAvoGP6e7DfmuHuzbfZxjwgEmHiNQWLp/tAiDuI/VEROFX+Av65YDK8TIzFrwm8pizGdB8BcQf3IyriFMpf+CcWTPaCxGAM+rXC4A0mNxzDxuobyhdD8dxMhN3PuCGRGPY7g8F4rHkqJ3gmXbrC1RxQKup0JwciQSRAqKyETDSD1zA/uEsAQIM6ZT14Zze4tuF1D48EEw/06mkNKjmBA6dlAERcT066x8ak6DmgHxw4JWoVAlBfC4Wah4NPfzS3GABIIOE5cCAQKaGoq8KhWQGY+0sXTF02HK0+cy+RgOe4hoepUoG6Rg8xk+e80L09B01eNnK0AqplNXfO4Jl49EJPa0LJiQNoMMF1JCflo/zXeFgtjEFcxGR0l5QhK+MG7i7EiQY+vwnPVulvgue8uqM9p0Fedg60QjVkNXekgUevnrCmEpw4cBoN4iTj4sWjiLdaiJi4CEzuLkFZVgZu1Odj+/t/gZPn+9iW0/RCj4nXPzHtNWvUnk+C6asvNzkLatLNB707ANUnduNgiQhAjZJrN+/Rh80gVKG6RoTE6QV4u959tJOhySAAiOX4Nd4KC2PiEDG5OyRlWci40Vi/ttsvKb+0+TbvJQ94ezzXawD+MS0Abs5/x860BGx6xxUSyIzGL2//HHoN+AemBbjB+e87kZawCe+4SozEYGGrTXxP9XXyRY6CY/rxXIYr29/HX5w88f62HOhEmFF76eey7kxSLD+Gf709DP8IudcxhsFgPCqeygkebPzg72uByqvFUNz+n4kDeva6iZgtUdgbcgRVw5Zi8+cvNazgaQtRWEJwGvI6/voYvmOuvugcEopEQMhH/NkajFq4FCOdi7ElcCD8x05HaIG1TnlRloYL2TchCteRGpeG9MQsVIkiKtLjkJwUi+QyAaIsCwmZMti8FYxvPnRH+r7NiAg/jJxuk7Ah+E1YVaUgKbcOJJYiLfES4pMLIUBE0cU4lIjm6D2oL2yERITPCEZUobZh5bP2LH5Yfwq1ljbgtCk4diQPVSlJyK0jiKVpSLwUj+RCARCLcDGuBKJ5bwzqawMhMRwzgqNQ2PjZYheABf8ahg4ZIRg/6gMsj6kEccDVC78j32I0Fi4dCefiLQgc6I+x00NRYN0FJiUHsXB2CBJ4V7g9PwqTAtwarTzwBj9/xoj+Zjo2L0L7gAX417AOyAgZj1EfLEdMJYHDVVz4PR8Woxdi6UhnFG8JxED/sZgeWgDbLtdxcOFshCTwcHV7HqMmBcBNooSs4iYUxUex+9frTR3Nd8L7H/8dHv0/wIfeBmZn7Udh8dqx8KiNxIwhr2HsjBU4fcPSuA/bEAcNaFF4LgIH94YjMtMFfwuei2FSGTITsiATBZQmnkZalagbk2Ie4s5dR/HBhZgdkgDe1Q3Pj5qEADfdNR+7NtrPuosZSppt0xajDeSB2Fzc1h3HN/PCsD9iB7Zv24TlX83F4vAzKNGKRuK3AKrj32Be2H5E7NiObZuW46u5ixF+pgRaW0Mx6AxZ2gVk3xQhXE9FXFo6ErOqIIoVSI9LRlJsMsoEEbKsBGTibYP1W58vR1B6rWk818sqcFNRjKO7f8V1nbmaYXsB+rmsN8ErOo8jx37D/x1PNDAyMRiMx5pHfQjwz0J+6lPq7j6ZflEQEWmooqyCtKSi65kXKDH7esPli1sIZVtppPNAWnWpuUPKjxnKUsq4kERXKh/ErRANVeUmUXxyPlVrW1tHRWWZyXS54pbNVKWUlXmNFEREimuUlpzburZUZZSZfJkqDJpeoJqCFEq6XEnK8gLKLVfqXDpQlmbQhaQrdNsEQnUVVasr6UpyKhXKmx4YN/55K/UXaqggJYkuVyqpvCCXypU60lBpxgVKulLZcHFHqKaqajVVXkmm1EJ5I7m1lLX6fZp1Umm4i9LdtHHnVWoq/V3U5dmUmJhN5Y2D+J58eKdXuvrdEJJyljR6l4yq8i5ReomiTfWrq6pJXXmFklMLyYDpbxVrg/1a22Zb8kC4Sns+cCNTjieJhCeOA4GzpYBdVUbjV7i6hz5wMyWOl5CE54gDiLMNoF1Vt7vXjcG20ub6jfLFWDxrs1bT+7NOksEIM2gvvVzWQUMVl9OooKb1OjEYjMcDjsjYvsuTjhyxX4/DfzpuwLbJbs2cIVHh4ooPsK7jCmz/yBOP+w4t40lGRHXqQWw/b4uxU4eh453183r8HuSDwLRp2BMoRd3Ij+Bv+3DlKt44DB6zY/Hmzgoc/MfT+dMSQs56DH8jAVPjd2FMBx5iXQ6+G/02MmdfRJi/IZ0F5KwfjjcSpiJ+1xh04EXU5XyH0W9nYvbFMBis8ogRq1NxcPt52I6dimEdn84NGgaD0Tqe4gkeACiQefQXXO/+Nga7G957vZl+BMduvIjRg13Z5I7xJyOgVq6CZXsrvbMRIoojv8LM8FL4zFyB+SNcH+6hdlUuDi76DGvPVMLFfz6+njMSz9u0XO2JQ1uAo99+hxOKTnDv2A5SqKDtOAzj3/FCe6NVjuLb705A0ckdHdtJAZUWHYeNxztexmo8WoRaddIloQAAIABJREFUOVSW7WHF5nYMxv88T/kEj8FgMBgMBuN/D/Y9j8FgMBgMBuMpg03wGAwGg8FgMJ4y2ASPwWAwGAwG4ymDTfAYDAaDwWAwnjLYBI/BYDAYDAbjKYNN8BgMBoPBYDCeMtgEj8FgMBgMBuMpg03wGAwGg8FgMJ4yJMHBwcGPWghGa6lH0dnDSBQ7oebAXHy+oxKefu64cfI3XHvmOThZcI9awFZQj6KYLfjuh0icumaDAS92gsmjFonRFHkuju/YjB2HYlBs3Q/enQSkbJ11K+ZehIP+T22oUrB11ufYUekJvxcdHu4vcTwxqJq3oQ5N84QrPozgT7/GSfFF+PWwa3vvKVsx6/MdqPT0w4vNd/4IEZATuRYbI9LAd+8D93aP05im6xMfu0z88N0PiDx1DTYDXkSntg5kTXLM9E+R+s+lLTH9AKkvQsyW7/BD5ClcsxmAF9ts/MecBxUbj/KHcBltQUHJ3wXSuJBMUgvXaNtbdmTi+D5FVBCR7DTNf2c6HShq7ifqHx+Eog00WAoyG7GVqh9671rK3rKOfi5/Mmx1G232Flr3czk9PKkFKts8nKQwI//wCiL9mGsQiras+5nKBSLh2jZ6y86EHN+PoIpm2/0fxpANmyuulyeyH0eTNQeSuH58L53TtW1vkZ2JI73fXOeNfPpIUP9Bn7/QlUaHXiLFn9LB/eW/jk+EItowWEowG0Fb72kg08uxJ4XGMdLGmL6Hzoz4S6CiDYNJCjMacW/Gf0By/Fk8mNhgW7RPCHXnl2L8RkuMmeAJKd8JEw8UoSJvF8Z0AGAzCFNezcasj7ciX3jUkrYCqfQRrdqJqD63BOPnHUW59pEIcE+I1eewZPw8HH2oQvPgeR531k/0Y06sxrkl4zHvaDm0APhOE3GgqAJ5u8agw0OU8olC34YtoZcnNu9vwqnojXjf0/peOkeniQdQVJGHXcY61/Ppo0CUafDSiqPYM9ULlg++9fvPfx2fSCG9r4FML8eeBPRjpK0x3bbOmvWX9P6M/8Dk+HN4MLHxlK1rPqWIpdizKhSXu61DPyugvvAXrPhyPc7efBnzIpdhuDkPl0G+sP9iDTacG4eNr5o/aonbhrYY0cuXIJpzgSq7Fv7LViLAOgHrPg/G0bIXMHPHbFj8Zy7Wna3BgHlRWNo3G+FBQdib1xmBQYNxcdES/LfPBpxZAKyauQtiP2+YpJfCY+k6THS9+x2m9sJGBI75GrHVTpDMmYKaCavxRY84LF8SDc5Fhexafyxb+S7ss8IRFLQXeZ0DETT4IhYt+S/6fHsEH11djqB9eeg4YCg6XDqAqFQegxetxoj8MKyPiENtn3n46ccp6GGiRXH0ciyJ5uCiykat/zKsfPdZVEUvwMxdIvp5myC91ANL102Eq85XLAP1/KuxKXAMvo6thpNkDqbUTMDWea/rmq/wMIKDo6GV5uJEvjcWfb8Kb3fRIuunLxG0XwNvtxpkWwTg6+AAuNdeQMiX8xFV5IYh/taI23UIOfbjELY3GIPtAEXq9/hs9n5I3ngLXlk3IN7qQzfmgmD3n0CM+ToW1U4SzJlShTf8NPjl+3O4+fI8RC4bDnN1Fn76Mgj7Nd5wq8mGRcDXCA5wR+2FEHw5PwpFbkPgbx2HXYdyYD8uDHuDB8OmLBoLmvHfXUTc+H0NZi8/gVK+G8Z+uxr/aBeLtYv2wfaTNZj5km3L9nG8bEC+rjCRpSA8KAj78jpiwNAOuHQgCqn8YCxaPQL5YesREVeLPvN+wo/jLPB/y75ASKwCXkMHoDRqJy5QX8zeHIqZfxWRGh6EoL156BwYhMEXF2HJf/tg7W5/JC69bcMleOFUS/Ggh0lHdDGphfuHU4zmzd/4X7F0/kacLzdB9w+X40PlFoRcHYzPP+2Hq5u/wvqzN/HyvEgs85MhesFM7BL7wdskHaUeQQiUzW7k0xpMWB0Ev7pjevkRALtU4z60gxaFh4MRHK2FNPcE8r0X4ftVb6MLNZX13eekTcaBY5t34hzngpN7auG/bAWGXA/B7OCjuMZ5YMy6bzCpQwJWz98D6+lr8Env2qbjhl2q0fj2ydXNf9nfAiCNXm94jBluBm1xdJOx4dnmxjHAYB19NY3lWOvq1yN3/wJ8tikf3Yc648pvGdA4PIuBU9biC+8MhP77HMydyvFzWCxcPgnDpkleUKcaGM82nMXGfqkGyvdAndEc9UHuxkCdGPlgphcSVm68+ywyMeDnZ6v0Ym0p1k101b0AYCCW/as3NRmv571ubBYpovJ8KP59zhxO5T8jLNYFn4RtwiQvc50yVc2MP3ZiJc6H/hvnzJ1Q/nMYYl0+QdimSXBPa0PcGHk2nf33a5A1eSY8B73QuM/YMMADXFNk/FlU76TR1ibUecoxUhERCSUU4iclmL1F2+W3y3xPb5qZ0PNzz5P6EYraGoSyzTTsztaThtJW+ZKNx6d0Rq2kwxOcyNY/lIhqaddoS+KkQ2hDkYYK179KUpjR2zsVRKSiE9NcScI7UL+pq2nVx8No6Fe/UuLK/mTmNII2JMmoaNdy2pym0etZRttGmhGkfhRSIhBp0miVrw15fHqG1MrDNMHJlvxDi4hUJ2iaq4R4h340dfUq+njYUPoqppZU0R+Ri0RCzu/soIKaIzTJmSfe4Q0KyZTRyenuJDH1onnxGtKkrSJfGw/69IyalIcnkJOtP4XmZ9DK/mbkNGIDJcmKaNfyzaQvnsF6RQLJto0kM0jJL6Sk6RatNou+HWxLnT+KJnnmSnpZKqWBa3NJk7yUfCzM6bXQ6ySUh5O/uSX1XZ5CGlLQvkBb4nh7Ghl2mbLW+JIpZ0PvRSiINMkU/JI5SV9ZR/mChlIW9yHTO1u0ejEn20YjzUBSvxAqEYiEkhDyk4LM3tpOctJQ8lIfsjB/jUKvC1Qe7k/mln1peYqGSLGPAm054u1HUtjlLFrja0qczXsUodBSVov+axxEV2nrSFviTb1ofoKGSJNE6xb9SKX6BjJon2zj8pGKoj9yIYnEmd7ZUUA1RyaRM8+TwxshlCk7SdPdJWTqNY/iNQIVbhhMUs6Eus2MoarKA/RhJwlJ+yymJA2R6sQ0cpXw5NBvKq1e9TENG/oVxdQ0sqEsq8V40M0TIqq5Qolp10nbEC1G8kag0p/eIydeQi4fbKatyzfSH3IiIoFKQvxICjN6a7uctFkrqb+ZE43YkESyol20fHMaafR8ajQ/jPqQSJv1LQ227UwfRcspc+XLJJUOpLW5KiOy6kS/4TJCIf3ndRviTL1pUbKGSH2eVi7cS9cFY/o3E9/6+d/cGGNEdx2fCGW0eVijLVpj9tJRs5kca0V9oSCEhreTkMOHh0ih/oM+72ZKNv6hVCio6OR0NzJ1mUxHZIW0frCUeMfxFKUkI+NZpfHyzfhXP+91xwXDPjEYa63xfRN/6ViCyjYPu7tFqzpJ091MyWXyEZIVrqfBUp4cx0eRUn/caEY31cnp5GbqQpOPyKhw/WCS8o40PkrZtrgx+GyKIZmRsf1BxoYh2BbtE4C2OBeFSsDSyurWki0PXn/tVmoFS6mA4txc1D98Ee8dIRdHIuOh0BYiJjQMsQoXOFblAuDAcXeV5DjdUOU4AJw5er87C0GbTyBmpR+cOjrCojwac17xxXyFPwI9m1+gFnKPIDJeAW1hDELDYqFwcURVbk5D3wA48954d1YQNp+IwcqhVrc65eHYoxdczGxgbcWDt+sO765WsLFrD16sgexmPXKPRCJeoUVhTCjCYhVwcaxC7mULdHS0QHn0HLziOx8K/0DoiicYrpejaV6H/CjsP6+ArYM9zD0/w97489g5zRUZhyKRoraAvb01eCs72JorkRQZhWyBB8dx4CRd0X+QO56xbgeeVJDL1RDyjuF4qhpmjp3gyJvA2dmh0bdsAzHXmMbbCdoMHIpMgdrCHvbWPKzsbGGuTEJkVDbAN/hV0rU/Brk/A+t2PEglh1zNwbot/uNdMGbme+giZmLnf46i8tIf4PqOgpPeiGbQPh+pjMuH2252RI9eLjCzsYYVz8Ouuze6WtnArj0PsUaGmwIg4TkAUvTo3x92ti+jX3cJ6tNO43SJeDtAYd77XcwK2owTMSsx1KqRDTnrFuLBAO2fQ++ejg0XWIzmDQ+n94Ixx9cCJRGLEfOXcXi53W0XNcon645wtChH9JxX4DtfAf9AzybbOUbzw6gPBeRH7cd5hS0c7M3h+dlexJ/fiWluBUZk1enMcBneFYEz3kEn8RJ2hZ9B5X8TYPnaW3Ak4/obi++mGB9jjI8NxmlNneZyrDX1xZvlqFADFu3aQcJbwcoKqLtegmrRFJ4jJmPiGF9Ypx9HwjURJK+BXLylJ/THM1vj5Y3615DWjWLaiA9bjDWjsdwGTD0xYvJEjPG1RvrxBFwTCfIauc4KWIO4xnUz9RyByRPHwNc6HccTrkEkOWrkTVpA259Nr6KsFWP7/caGIdgE70mAbv3lWt6RJ0G8U/yJgOSQ1wIkOmPQ1FlY8fMFZMetaV1d/hk42N++tsXDeVwIfpzjiw7KDOyeEYAvjstb6FqOWhBE50GYOmsFfr6Qjbg1fo2ad4B9m26FEQgEeYNCcB40FbNW/IwL2XFYM9wd40J+xBzfDlBm7MaMgC+gK56Ren5mzfcoq4EcAkqLiqGGObq86INn24moVShAkMDE5JZcBEClRJ2R4CASQTU1kAMQBOH+YkishUJBgMSkYSAnQkP3dca0AIlt9187vxmY6C1Byf5vMTdCBR8/m6YtG7KPZVvl02/UgHV4c5hJOYDqoVbd/pzHMw72hm8U884txENLMjSTN5LumDZ7NBypEke370WBgXO5vPM4hPw4B74dlMjYPQMBXxyHfvct5YdeaZBIkNXIAaEURcVqwLwLXvR5Fu1ak+PNlLF5/WNM6MmjYM8qzDllAb+Xzds8bhAZelAbp226t75OcznWmvomXlOweLoPhLiD2B8VgVPlL+CfCybDy4SHc38/9CgLw6I9PLq68Hfi+ja641nL5fWkQ4smNOKTFmPtfp4Bd9RxRn+/HigLW4Q9fFc0qNPaUaxBN965P/x6lCFs0R7wXV3A3x437wWdZ1Prxvb7jQ2DYtyj+IyHiEmXrnA1B5SKOuMJqKmDsp6Hs5trk339xxoTD/TqaQ0qOYEDp2UARFxPTgLAw8LCDBwECIIIuVxuQPfGCSii/Nd4WC2MQVzEZHSXlCEr4wZ0n20SSHgOHAhESqg7eaGnNaHkxAE0dH0dyUmFjZpvbsAzqhA8evWENZXgxIHTaGg2GUn5pfg13goLY+IQMbk7JGVZyLghtFyvUIBEwoPjGgYspUJ3EmLSzQe9OwDVJ3bjYIkIQI2SazfRc0A/OHBK1CoEoL4WCjUPB5/+za4SmTznhe7tOWjyspGjFVAtq2n6DfiOKSXgG4QCKRWoa1xQ2hMD+jmAU9aioXsF1LwDfPp7NmM3Q/4rw5Xt7+MvTp54f1sOmsxTTLzwz2mvwbr2PJJMX8XLBo6eGrTPjY73IF8LCFWorhEhcXoB3q53p3RGHzJieQvx0AJG8waANhe/ZHvhn292QM2vq7DimMxA978i3mohYuIiMLm7BGVZGbgBXZ/Wd+3VfH40FQrdfHqjA6pxYvdBNJi7BNequxqXtTX6SPvgoymDYXUzATc6vYHuJi2UN4pu/ivqYHSMMfFoq+6tq9NcjrWqT94ez/UagH9MC4Cb89+xMy0Bm95xhQQyHJoVgLm/dMHUZcMNX3TSGc9aUd6gCZvJeyM+MRhrQsv1mvqrmRmm7BBmBczFL12mYtnwe7vtITs0CwFzf0GXqcug20Tr4+YujZ9Nxsf2xtx3bBiATfCeBGz84O9rgcqrxVAAqC86h4QiERDzEPd7MbQAtIWFKCEnDHn9r2h+zedRU4+icwkoEgEhPx5ni9ph9MKlGOlcjC2BA+E/djpCC6wBSOHz2hB0pIsI+/gTbEmsBSCiIDEeZVWZSMiSQRRKkXg6DVUiAPAwKTmIhbNDkMC7wu35UZgU4Ka3emKO3oP6wkZIRPiMYETdfBsLl46Ec/EWBA70x9jpoSiwdoYsMwFZMhFCaSJOp1U1JJkoQ9qFbNwUBVxPjUNaeiKyqkSIFemIS05CbHIZBFGGrIRM2I5eiKUjnVG8JRAD/cdiemgBrLuYoeTgQswOSQDv6obnR01CgJuudAbruUhg3nsQ+toISAyfgeAovaRuPwqL146FR20kZgx5DWNnrMDpG5aweSsY33zojvR9mxERfhg53SZhQ/CbsKpKQVJuHUgsRVriJcQnF0KAiKKLcSixCcCCfw1Dh4wQjB/1AZbHVII44OqF35F9WS/mzHtjUF8bCInhmBF8ALFnG3wq5sXh92IrvBX8DT50T8e+zREIP5yDbpM2IPhNK1SlJCG3jiCWpiHxUjySCwVALMLFuDLwBvxXL6vATUUxju7+Fdeb7reg0/sf4+8e/fHBh96Gb4wZtI+TEfnaQ5Sl4UL2TYjCdaTGpSE9MQtVooiK9DgkJ8UiuUyAKMtCQubtSZMWhecicHBvOCIzXfC34LkYJpUhMyELMlFAaeJppDUEqG7enruO4mbjQT9P9K/v2RrMG23RGWya9gG2qwfhbb/eaE+F+PHzudibkY1zCUUQISIv7ndcQwkOLpyNkAQerm7PY9SkALhZNfZpFAqtRxvMD+M+LIHVqMVYO9YDtZEzMOS1sZix4jRuWD5jJMdb1ue2n90/+BgB3qPxzzFdbj20DJcXm4tvUS//C02MjjHlBnV30PHJqf+eafCnkI/4s0XQ2hqq46Krpp3xHMu3aEV91XF8My8M+yN2YPu2TVj+1VwsDj+DEq0IkQDUnsUP60+h1tIGnDYFx47kGR7PYLx8c/4VzXVj5HJB43FBjlEGfMKbGIg1naHPmO/1/dVoAKgvuhXPAvLjz6KovmHnqvbsD1h/qhaWNhy0KcdwpKBx3ojN6qZtMAjO/rAep2otYcNpkXLsCAq0rY8bw88m42P7A40NQ7R4So/xWCA/9Sl1d59Mvxh8OZRAZVtHkvPAVXSpmXPpjzXKUsq4kERXKhtfEdFQxeUkSrvWujdiCdVVVK2upCvJqVQoN/a+IhWVZSbT5Yq7hlKWZtCFpCtU+UBvpyipNOMCJV2pvHXpRaDqqmpSV16h5NRCMipek3q3pC7LpOTLFWTMverybEpMzKZyVeP/aqgqN4nik/OpWttauQWqKUihpMuVpCwvoNxypfF376nKKDP5MlUYE0pTRblJ8ZScX02t6d6Y/7RZq+n9WSebHpgmIhJKaffGnXS1hddTGbRPG+XT65iufjeEpJwljd4lo6q8S5Re0pY3t7U2HlrAYN60pvtqqqpWU+WVZEotlN/1sQGftj0/1FSenUiJ2eWkE46tkdVoGS1VlJU39VOb9dfP/+bHmHsZG1qu03yONVtfuEp7PnAjU44niYQnjgOBs6WAXVVEqlLKyrzW8P5AxTVKS85tPu/bWv5OvRbyXt8nxmKtpXoNnTUZr42rk0WZt/youJZGybltzWsVlWZlUkMTCrqWlky5dwzStrgxjOGxXZf7iA0DcET3vMvMeKjIEfv1OPyn4wZsm6y3MqW6iBUfrEPHFdvxkecTtUHLYDSLWJ2Kg9vPw3bsVAzreHfDof73IPgEpmHankBI60biI3/bZlr5UyRD8cZh8Jgdizd3VuDgPx78W9sYDH2EnPUY/kYCpsbvwpgOPMS6HHw3+m1kzr6IMH8Wgwxd2E+VPTGYofOgUfC8/hsyTD3gbnt7Q+om0o/Go8P4eQho8aU4DMaThShY4tlBvvBsr3vBiOMVKEi+iEzNq5gy4QXYPOzDJqo8xBw+hXyNDWye6QzvPs+jwxP2+knGkwdv4wxHTTp+P5eG7MxUJCdnAq9+hS/fcnnMj+YwHgVsBY/BYDAYDAbjKYNdsmAwGAwGg8F4ymATPAaDwWAwGIynDHYGj/GQqUdRzBZ890MkTl2zwYAXO7EfRG6EKmUrZn2+A5WefnjRoU1vWX64yHNxfMdm7DgUg2LrfvDuZHpfzdUXxWDLdz8g8tQ12Ax4EZ3+xKCQ5x7Hjs07cCimGNb9vHGfogP1efi/79Zj90URnj5d0b6595HXFyFmy3f4IfIUrtkMwIt/pqIMBuN/GraCx3jISNH5eTVOrVmB1RHJUD4yOQTkbP0W+2607Q33f4okOVvx7b4bECGiKvEI9uyNwNFLbflZA6MtN9Hxbl/3Sftn4S38jjUrViMi6f69KO38PNSn1mDF6ggk/8lB0f5Zbwi/N/T1AEQHpO7w7WuGs2tWYE9+Cy8rlnbG8+pTDXb7sxVthvuOAyEHW7/dh8cgfRgMhhHYBI/x8JFKH/GqnYjqc0swft5RlOu/P/ZhS1J9DkvGz8PRci0AHp0mHkBRRR52jbm3t7E3armJjrp93S88+Ma/P3vfSCF9WEHB8zq/y/oAGoSd7wJEHf4Y7vLmfzsYAKQPTVHD3HcciNU4t2Q85h0txyNOHwaD0Qxsf4DxyBErzyP03+dg7lSOn8Ni4fJJGDZN8oL+Wye0hYcRHBwNrTQXJ/K9sej7VXi7ixZZP32JoP0aeLvVINsiAF8HB8C99gJCvpyPqCI3DPG3RtyuQ8ixH4ewvcHwyd2IwDFfI7baCZI5U1Dz93Ho8OtK7M3rjMCgwbi4aAn+22cDzv77Nciil2NJNAcXVTZq/Zdh5Uge0cu+QEisAl5DB6A0aicuUF/M3hyKmX9tb1QXdWo4goL2Iq9zIIIGX8SiJf9Fn5Ub0XXLWHwdWw0nyRxMqXoDo7W/YP3Zm3h5XiSWDTeHtjgay5dEg3NRIbvWH8tWvgudt+GIlTgf+m+cM3dC+c9hiHX5BGGbJsE9TU/HMe/DPHT83b5qJmDrFz0QvXwJojkXqLJr4b9sJQLsUo3abbAdoEj9Hp/N3g/JG2/BK+vuCpB44zzWfR6Mo2UvYOaO2bD4z1ysO1uDAfOisHS4Wct66KPOwk9fBmG/xhtuNdmwCPgawQFdoTRkxw1nsACrMHOXiH7eJkgv9cDSdRPhqvP1VYHU7z/D7P0SvPGWF7LuLD2JuHF+HT4PPoqyF2Zix2wL/GfuOpytGYB5UUsxvNG7J24a7Pss/v2arJEdYyEuW4l3nwNy9y/AZ5vy0X2oM678lgGNw7MYOGU1JujHtb5tVgxD7fYgBO3LQ8cBQ9Hh0gFEpfIYvGg1RuSHYX1EHGr7zMNPP05BDxND9YeiOvxLzI8qgtsQf1jH7cKhHHuMC9uLYJ9cbAwcoxsH81437gdtsV6MLID74bEY83Usqp0kmDOlBhNWB+H1DmytgMF47GjDa5gZjAeCULaZhklBZiO2UjWp6OR0NzJ1mUxHZIW0frCUeMfxFKX/swXaLPp2sC11/iia5Jkr6WWplAauzSVN8lLysTCn10Kvk1AeTv7mltR3eQppSEH7Am2J4+1pZNhlylrjS6acDb0XoSAiGW0baUaQ+lFIiUBEKjoxzZUkvAP1m7qaVn08jIZ+FUOytFXka+NBn55Rk/LwBHKy9afQIg0VbhhMUs6Eus2MoarKA/RhJwlJ+yymJE0zuqhO0DRXCfEO/Wjq6lX08bCh9FVMLcm2jSQzSMkvpIQEEqgkxI+kMKO3tsuJNGm0yteGPD49Q2rlYZrgZEv+oUU6ZlGdnE5upi40+YiMCtcPJinvSOOjlAZ0JL2+NJS2ypdsPD6lM2olHZ7gRLb+oUTN2U2TTMEvmZP0lXWUL2goZXEfMoUZ+YdXEFEt7RptSZx0CG0o0lDh+ldJCjN6e6eiVXqQUEabh0kJZiNoa7WGkpf6kIX5axR6XaDycH8yt+xLy1M0hu34ayKt7G9GTiM2UJKsiHYt30xpei++1yQH00vmUnplXT4JmhRa3MeUYOZPDaLvotGWHEmHbKAiTSGtf1VKMHubduq/pN6gD2UG7SgUhNDwdhJy+PAQKdR/0OfdTMnGP5QKBYHKNg8jKcxoxNZqo7ZRRX9ELhIJOb+zgwpqjtAkZ554hzcoJFNGJ6e7k8TUi+bFa4zWV+wLJFuOJ/uRYXQ5aw35mnJk814EKZrEQXMYiRHZNhppBpL6hVDJvf4CB4PB+NNhX7sYjxhTeI6YjIljfGGdfhwJ10SQvAZyvbM9Qn4U9p9XwNbBHuaen2Fv/HnsnOaKjEORSFFbwN7eGryVHWzNlUiKjEK2wIPjOHCSrug/yB3PWLcDTyrI5WqDUnAcAM4cvd+dhaDNJxCz8lWUHYlEvEKLwphQhMUq4OJYhdwcDSQ8B0CKHv37w872ZfTrLkF92mmcLpE0owuHhi56491ZQdh8IgYrh1o1kaPx1qGQewSR8QpoC2MQGhYLhYsjqnJzdK3nOQKTJ46Br3U6jidcg0hy1OgbzxBCLo5ExkOhLURMaBhiFS5wrMoFYNxuQt4xHE9Vw8yxExx5Ezg7OzQ648GB4+7KznF8o65a1kMHbQYORaZAbWEPe2seVna2MFcmITIq27Ad/ZzQ0dEC5dFz8IrvfCj8A+GpszchIO/YcaSqzeDYyRG8iTOcHRoNfRyHu6Jz4IyOigb6frXMoB3Fm+WoUAMW7dpBwlvBygqou16Cav24NmYbjgPAw7FHL7iY2cDaigdv1x3eXa1gY9cevFgD2U3BaH2e48BxEnTtPwjuz1ijHU9QyeUwHP1GMBojDAbjSYBN8BiPGB7O/f3QoywMi/bw6OrCA0TQf/s2yWogh4DSomKoYY4uL/rg2XYiahUKECQwMQEAAhEAlRJ1Rl7fTdTM5Id/Bg72t2+uEuTyWoBEOA+ailkrfsaF7Dis8dN7XzxvDjMpB1A91CquRV34Zxxg38rLsSSXoxYE0XkQps5agZ8vZCNujZ9u98794dejDGGL9oDv6gL+tg1abhwN6jlj0NRZWPHzBWTHrTFenERQTQ0vi0PqAAAgAElEQVTkAARBaOKf+9VDB7EWCgUBEpOGMyS3bKhS1t0pomNH3hnjQn7EHN8OUGbsxoyAL3Bc544KoaZGDkCAINz/e911+jZiRxOvKVg83QdC3EHsj4rAqfIX8M8Fk+GldyimzbZppBO1tT5R2y5VtDFGGAzG4wWb4DEeMTIcmhWAub90wdRlw2HsaoFJNx/07gBUn9iNgyUiADVKrt1EzwH94MApUasQgPpaKNQ8HHz6663g6COBhOfAgUCkhKLu9mOv8eTIBB69esKaSnDiwGnIAIjXk5FUqHdLUqhCdY0IidML8HaVt6yL3oRPIuHBcQARQamo0ylq4tELPa0JJScO4HSDAEhOKtS13qFZCJj7C7pMXYbhOh021VGnL3Un9OppDSo5gQMNjeN6clJzRoPJc17o3p6DJi8bOVoB1bKaRhMGHhYWZuAgQBBEyOXyO3q2Rg8dpD0xoJ8DOGUtGtyqgJp3gE9/T8N2FMvxa7wVFsbEIWJyd0jKspBxo7GfTPCcV3e05zTIy86BVqiGrKbRVIe3gIUZBwgCBFEOubyFSWDjvk08DNuRt8dzvQbgH9MC4Ob8d+xMS8Cmd1yhP7dvs20eQH3dmJMjf/v7+IuTJ97flgOd6Damm0QCvqEBkFKBOnaTlsF4LGETPMZDph5F5xJQJAJCfjzOFtVDJAC1Z/HD+lOotbQBp03BsSMFutXaj8LitWPhURuJGUNew9gZK3D6hiVs3grGNx+6I33fZkSEH0ZOt0nYEPwmrKpSkJRbBxJLkZZ4CfHJhRAgouhiHEpEc/Qe1Bc2QiLCZwTj0KV0JGTJIAqlSDydhqpbDyzb0QuxdKQzircEYqD/WEwPLYC1y+1HtBaF5yJwcG84IjNd8LfguRhmLhrRJQ+yzARkyUQIpYk4nVZ1Z2Jk3nsQ+toISAyfgeADsTiXUAQRIvLifkdxu9FYuHQknIu3IHCgP8ZOD0WBtYuOWcSGDnH2h/U4VWsJG06LlGNHUKDV1TGqUNTtK+omRi9cipHOxdgSOBD+Y6cjtMAaYnN2swnAgn8NQ4eMEIwf9QGWx1SCOODqhd+Rr5bC57Uh6EgXEfbxJ9iSWAtAREFiPMqtW9ajvugcEhqCAvFnb2JE8Df40D0d+zZHIPxwDrpN2oDgN60M25E3QcnBhZgdkgDe1Q3Pj5qEADfdqZRdwAL8a1gHZISMx6gPliOmksDhKi78ng+11AevDekIuhiGjz/ZggbRC5AYX95oAisa8aGtQTtCdRzfzAvD/ogd2L5tE5Z/NReLw8+gpK7olo8F5MefRZEhH7ezQtqFbNwUBVxPjUNaeiKyqkSIFemIS05CbHIZBFGGrIRMwNZQfQukJOWijkSUpiXiUnwyCgVALLqIuBL9OCiEUlaBm4piHN39K67rTNaM6GbeG4P62kBIDMeM4CgUsgkeg/F48ojPADIYRKpSysq8RgoiIsU1SkvOpWqt4aLq8mxKTMymclXj/2qoKjeJ4pPzjdYz0CmVZSbT5QpNC+WUVJpxgZKuVJKaiIgEuvrdEJJyljR6l4yq8i5Rekmj0/ht0OVOlbJMSr5cQcYkUZZm0IWkK1SpNqxHaVYmXWvokK6lJVPunQ6b6tikL2UpZVxIoiuGGzeAQDUFKZR0uZKU5QWUW65sdFBfQxWXkyjtmv7thNboYQBNFeUmxVNyfjU1b0KBqquqSV15hZJTC0lu7OC/UEMFKUl0uVJJ5QW5VK5sVFBTQZeT0siI6C2jb0fhKu35wI1MOZ4kEp44DgTOlgJ2VRmp3kbb3Gd9/TjQZq2m92edJP27TbcabxojqjLKTL5MLaYPg8F4ZHBErTqxw2AwAAAiijcOg8fsWLy5swIH/2H5qAViPIYIOesx/I0ETI3fhTEdeIh1Ofhu9NvInH0RYf6PV8yI1ak4uP08bMdOxbCObFOHwfj/9s48Lqp6//+vcwaHTQEVEERB0W9uVGiWJFoq6iVTu3K71y92c+2rpZapFWmmuOWWiUUEaItGibmB/kIN8VrqTUBZFFljj0VkGRmGmWHmnPfvD1xYzgxLLkSf5z8+5Jz5fN7L6/P+fM7eWWDvwWMw2oImF/FFlhjxtDv4rLPIvDUVj1k/aqMYHQ2Z6wy8u6gQ0Z9+ghu9ukIODUwWHsLHHWxxBwDUpT9eWPYELNnajsHoVLAzeAwGg8FgMBidDHbMxmAwGAwGg9HJYAs8BoPBYDAYjE4GW+AxGAwGg8FgdDLYAo/BYDAYDAajk8EWeAwGg8FgMBidDLbAYzAYDAaDwehksAUeg8FgMBgMRieDLfAYDAaDwWAwOhlsgfenog4F54/hP7m3kLx3Cf69bD9S6wBokrF3yb+xbH8qbqaexsmkSnTc73/XoSAmGBs/XIN1316B9lGbc9/QNM7JH0aJ7NOh2PThGqzbdxm196NJAwiZEdi21h/BP9/owLphMBgMRltgC7w/DbVI/mwuPrw6BJ4uKiScOICD4SdxTQmIlQk4ceAgwk9eAz/UAxaHFuLNo4UddLKWo89jWpzdvhnbwpOgftTm/BGETOz95BBuigDEykY5+eN0Q393Ab9s34xt4YkPME51iNuzFqEpjhjzdC9WEBgMBqOTwOr5n4TaixswZ7cFZs4dDDnfG/OOFKA8JwwzewJ873k4UlCOnLCZ6AlrjF34PDKWvYG9ucKjNlsaufzP/xFksQoX1s/BqpNl0ANAk5zcD3ieB8/dn7YMIiqge2ozTh5YBLeO95lUBoPBYLSTP/08+5dALMGBrcHIGrQToyyBuvwfsfm9XTh/61msivgQj8Vsxnu7zuPWs6sQsXESzJzGwtP2XWwPuIDZu5+H2aO2vyX0hYjatB5RnBM0GTXw3rgFL/evRNQHSxEmjoK7yXWUDNyAnfOcGxyR1CH78Ad4+/NcDJngiN/+kwqdXX+MWbgD77qnIvizCzBzKMMPIZfg9GYIPp/vBu3VUPj5HUROH1/4jbuCtet/xYiA89g96qrE/kNRezkQ762ORIHLeHhbxSLsWCZsZ4fgoP9IZO/2xcyPLqHKQYYVC6vxylI3xG/ZfTsnGzHJTI/CqE1YH8XBSZOBGu+N2OJjiTNGfQKguoov316Ow7IXMN0tvf7s4G206d/jPb/D0Lm7oDrDHD4f+cOnXw0uB76H1ZEFcBnvDavYMBzLtMXskIPwf44MbxvXHYAehaeCsP8CB6czB+ptfHkA+MIobFofBc5Jg4wab2zc8jL6V0bhg6VhEEe5w+R6CQZu2Il5zo2PD6Xtu4WLO9+B/8lSPL50H5abf4GVO8+jevQqRG6YBNO7v76Fq6F+8DuYgz6+fhh3ZS3W/zoCAec/w2RFc3sGyPXIP+4P/yg95NnRyHVfiy8/Go2CACN9SejMx/JMC34JyAubj+nrsvDintPYMqHbfZU+g8FgPDCI0fGp2k8zrEyoz8JTpCEiEoop0EtOMJ1O3yiJhOJA8pKDTKd/Q8r6H9CXL5qSyWMr6aL2kVouiVAaRBPlINMpe6mKdJSy1ZOsB75FP2vVdHyuA9l4B5M+fQt5mDrQlIBEUhSE0aagFNI1bCMvkCZ1lZHdq8dIpf0vvTOoC1l7B1O+oKEzi12oi9MCOqHIp13j5MTbz6FINRFpoul1ZxnxdqNo0bat9MbECfR+TIXh/VWHyNeGI952KoVkpdN2zy7EWf+LwlVEpPiKppqC5F6BVCxQs5zoUraSp/VAeutnLamPzyUHG28K+s9moz4R6SjJ/ykykz9HO3MF0iWvoxFdQKbeoVSuS6INI83JbHIw3RDKKNTbjCye2UTJOiLVIV+y4XiynRpCWenbybMLR9b/CicVGd8mZWNwzlXa6mlNA9/6mbTq4zTXwYa8g3MpfYsHmTpMoYBEBRWEbaKglMaWkxH7asJmkAUnp/EBBaTL30XPy0GmL+0nVRNdaKJfJ2cZT3ajFtG2rW/QxAnvU4wiRcKeAtKnf0LjbPrQa1FKStvyLMnlY2hHtt5IX1I6C2rZL9JT6ifjycbUmeYeKf/j4mcwGIyHBLtE+ydAX5iNfDVgYWmJ+it2TS7d8TwaX8mTw9JCDqEwG9n35Yb/B4iQjRMRcVDp8xETHIJLKifYV2aDs+oFe/MyRK14Dp6rVfD2HdzodLN4qwzlWsC8a1fIeEtYWgK1N4pRJXbB4CkLMG+mJ6yun0Z8kQhSVkMpAgAHDgBnNhwvL/NDUHQMtkywMbw/z4HjOMhcPTC2Xw9YdeVBGiWUkk+GNMyJgOwTEYhT6ZEfE4yQSyo42Vcip8zWqE8QcnDq9FVoTe3R256HiaMj7G6PUH3qMUQka2Fuawsr3hLdbcygToxAZIYAnuPAcTK4eoxFvx5W6MoTNEoltICRbdI2Zv0ciYg4FfT5MQgOuQSVkz0qs7Ng1cse5mVRWPGcJ1arvOE7uPHJf2P2cRx3T58cZ/i+EI4DwMFs+MtY5heE6JgteL70hIQ9aciNPIyLKhvY2Zph8NsHEXdxP153lRnuS1JnOS36BcgwZPlZlKty8LXPfbr2zmAwGA8BtsD7M0C3/+XaeEMWCRCp5d0eKaSEsgYg0RFjFy3D5h8uIyN2O3jH2Qj8dgU8e6qR+t0S+Lx7Gg2fXTBxW4h1i0dCiD2Kw5HhOFv2OP7vgwVwM+Hh6OGFoaUhWHuAh6sTDxChYRj4Hnawld39X4v7NzEY1OLTKwRlvVNwHLsIyzb/gMsZsdjxrwVGfQJVo1oJQBAgNDFArFFBRYDMpH4BQkQANFDXGrCUyPBDNkQQDdi41U2NGhBEx7FYtGwzfricgdjtk+A4OxDfrvBET3Uqvlvig3dPN36SpM32GYRHDztb3EkPKZUS9kyAoloJCCUoKNQCZn3x5Mj+6GqsWUmd7WjRrzvIZDLJvzMYDEZHhS3w/gSY9HWFsxmgVtUaWXg0RIdadR14Rxc4yx+wcX8Uk4F4YpgVqDgaR84pAIi4kZQIsewnxFmuQUxsOBYMkaE0PRU3Gz4zwttiwBOj8e/XfeDi+E/sT4nH5/9whgwKHFvmg5U/9sWijZMgec6l0QKuFftLIZOB57j6ttQq1DZaTZlg4BPDYEXFiD5yDgoA4o0kXLly0rhPJgPgNqQbOF0OMjL1EKoUqL7drnzYaIyy46CuUUFAHWpUWvB2I+HR7IxTa5G28ZrcDcOsCMXRR1CfjhtISsxF2U9xsFwTg9jwBRgiK0V66k00NN2Yfby5OUw5QBAEiEollC2IuH5xeNvKgU9I2FOEQSOHoyeqEP3dURSLALTFKLopGu5LUmdXWvQL0OJXf0/06eOBd05VtDPWDAaD8fBhC7w/A9Ze8PY0R8XvhVABqCu4gPgCERBzEPtLNnIuxKP+v7H4pVAP6PORX0xwGP83PG3aYusPmToU3LZXyI3D+YKumLFmA6Y6FmKP7xh4z1qM4Dwr8CbFOLpmOQLjeTi7PIZp833g0vAkiuY0Pl4VgsPh+/DNV59j0/srsS70ZxTrxfqzljXn8fWus6ixsAanT8apEzlQpMUjXSFCKEnAuZQ77wo0vH9lciKyawliSQoSrsUhKV8AxAJciS2GaDYcY5+xhpAQiiX+kcjKa5iTQnSdsQYbpjqicI8vxnjPwuLgPNj0vWHcJ3SHzwcfYmLPVATOmYZXNsWggjjg98v4pfJv8P/4VfS7fghB4aE4njkI8wP88aJlJZITs1FLIkpSEnAtLgn1Zl5B7O/lhrcVi7CRsNFq6D+wZsNUOBbuge8Yb8xaHIw8q74wKT6KNcsDEc87w+WxaZjv44JGpltPl7avGyAfORnjexGuhLyBN/ckoAaAmJeAuLIGq2JRgbT4dChEASUJ55BSeXubzQwJe5zQbdo67Jg1EDURSzB+8iws2XwONy14I31ZSejMpmW/oEetohLV5UkIP/TrfRoDDAaD8eDhqOHhMqPDUvOfZXhmvgofX9+LKS28zkK88SVeGv4Nxvz0H/i5/UkelNaUIu16KeT9h2JADzkgKlBVbQGqSENRlwEY5ty18dGIWITw2Z6Y/X0hRB4QRREEG/h8m4MjL2uRkSui7+DesKgtxvUsDZzcXGFj6CqbtrRt+9/93Q2kpythN2wgekqGWYPStOsolffH0AE9IG/JpzuuKfORkq1Dn8HWUBYDvfrZwezOvXhVOUj5TQmb/3FDvxYNbA1NbLzz19I0XC+Vo//QAahPRxWqLQgVaUXoMmAYnLtKHxsask9f8RtSSi3w2LDeaM/bWJraU08NflnugdfrAvDfzyfCpjV9NdFZa/3SRK/AgmuL8N2KQe2wnsFgMB4+bIH3p0GJSx/Nxhe9AvDVgqZnGRqiwZXNr2Bnr8345rXB6OhXaNuLkLkLk16Ix6K4MMzsyUOszcSnM15C2vIrCPFmL3T7SyCokL3XF2MPjMP5mBUY8IBuk6sr/i++P5QH99dmwd3ywfTBYDAY9xu2wPtToULayR9xY8hLGNdP+trrresncOrmk5gxzrnTLu4AAPo8nPzkU0SreqNfr66QQwN9r4mY8w83sDeV/TUQ8s8h/PwtPDbhBTzdu1OrncFgMNoMW+AxGAwGg8FgdDLYQxYMBoPBYDAYnQy2wGMwGAwGg8HoZLAFHoPBYDAYDEYngy3wGAwGg8FgMDoZbIHHYDAYDAaD0clgCzwGg8FgMBiMTgZb4DEYDAaDwWB0MtgCj8FgMBgMBqOTIfP39/d/1EY8OOpQcP44EkRX9O/e9GOht5B6+j8o6jEADubcI7GutdQVxGDPp18j4mwRrEc/id4d+POymuS9WPbOPlQM9sKTdhLfjtIkY++yd7CvYjC8nrQz8sm1vwICMiN2YHd4CvghI9Cva8fSoTL7NPYF7cOxmEJYjXJH7y6P2qI/Sh0KYvbg068jcLbIGqOf7IHre5fhnX0VGOz1JO7IVciMwI7d4Ujhh2BEv67oWFn5s6JE9ul9CNp3DDGFVhjl3hsPWk7G6mbn0zaD0ZxOfAavFsmfzcWHV4fAs7/UZ72sMdTDAocWvomjheJDt64tyPs8Bu3Z7di8LRxJ6kdtjTFEVCacwIGD4Th5TSm9R2UCThw4iPCT1yC9x1+IujjsWRuKFMcxeLpXxxuK3fq7Q/ilXneJf0h3AjL3foJDNx/1OJOjz2NanN2+GdvCk6AWK5Fw4gAOhp/EPbnWIW7PWoSmOGLM0706c4EEAAiZe/HJoZv4Y5lpTX67ob+7gF+2b8a28EQ8jDJmrG7eP223EyETez85hEc+JBidmk5bv2ovbsCc3RaYOXew4W+yWo/FwuczsOyNvcgVHqZ1bUUOeQc+a3cPHr3nHUFBeQ7CZvaU3qP3PBwpKEdO2ExI7/HXQVTo8NTmkziwyA0Wj9oYKXgePP9Hz1+JqLqwHnNWnUSZ/r5Y9ceQy3F3KPG9Me9IAcpzwnBXrqICuqc24+SBRXDrkEm5f4hVF7B+ziqc/EOJaX1+eZ7HH5ZTmzBSN++LttuJWIUL6+dg1ckydIQhwei8/CmWDW1GLMGBrcHIGrQToyzr/6TPPw5//yjo5dmIznXH2i+34qW+MjiN9YTtu9sRcGE2dj9v9mjtbi36QkRtWo8ozgmajBp4b9yCl/tXIuqDpQgTR8Hd5DpKBm7AznnOd1fwmtwIbHw3EJdUbpgwugSR+y+DnlmOoOCleFq8ilA/PxzM6QNfv3G4snY9fh0RgPOfeaHo+/fgd1gHd5dqZJj74CP/v8P68idY7n8SRdxAzNz5Meb3jMe21Qdg9X9vwvX0Zuw6fwvProrARi9FE5vW4C37b/H+rvO49ewqRGycBDNtOr5/zw+Hde5wqc6Auc9H8Pfph5rLgXhvdSQKXMbD2yoWYccyYTs7BAf9x8G6NAofLA2DOModJtdLMHDDTsxzvnesYtTXboA2/Xu853cYOncXVGeYw+cjf/j0u4WLO9+B/8lSPL50H5abf4GVO8+jevQqRG54BhmhfvA7mIM+vn4Yd2Ut1v86AgHnP8OUbg3SIqGxcVVfws/vIHL6+MJv3BWsXf8rRgScx2eTFTgVtB8XOCecOXA7hwNMUHExGJ9dMIND2Q8IueSEN0M+x/yhtbgc+B5WRxbAZbw3rGLDcCzTFrNDDsJ/XHdAn4/j/v6I0suRHZ0L97VfYsdLfaEvjMKm9VHgnDTIqPHGxi0+sDzzAZaGiRjlboLrJQOxYec8ODc6zFPh6pdvY/lhGV6Y7ob0RqcYtEhvpgcf9Lt1ETvf8cfJ0sexdN9ymH+xEjvPV2P0qki81z0IvjM/wqUqB8hWLET13G1Y5VXbTL8+VvEG29jgVSWh7d4oitqE9VEcnDQZqPHeiC0v90dlVEv+3aMu/0ese28Xzt96FqsiNmKSmR6Fp4Kw/wIHpzMHbrc5AHKJ8eZjecaoBgHRQC6VRnQ2CaYNfq9IDoWf3yHk9BqNCT2v4UjkVfDj1mLblFyE7ApHbM0IrPr+WywcamJA0zWGdTMyG7t9Z+KjS1VwkK3Awuq52Os3EheDP8MFMweU/RCCS05vIuTz+RhaexmB761GZIELxntbITbsGDJtZyPkoD9GZu9unt+/NTh0U13Fl28vx2HZC5jult74jFU76hjEUontvZApoUvXZrObMW3rUdgePQl5CJs/HeuyXsSe01swoVvjHpuPQW9Ufe6LmR9dQpWDDCsWVmPuNj/8rWenPdfCeJRQZ6RqP82wMqE+C0+RhohIn06fjLOhPq9FkTJtCz0rl9OYHdm39/2SXjQ1ocdWXiTto7TZGEIpBU2UE0yn0N4qHaVs9STrgW/Rz1o1HZ/rQDbewaRP30Iepg40JSCRFAVhtCkohXSN2singHFy4kwG0dKYSqo48ir1lslpxLpE0pGGol93JhlvR6MWbaOtb0ykCe/HkCJpA400N6PJwTdIKAslbzMLemZTMumEfPrib9bEdXGntUk6Iu1F2rLmIN0QBCoO9CI5TGn6N0pJm7TFgeQlB5lO/4aUpKOkDSPJ3GwyBd8QqCzUm8wsnqFNyToi1SHyteGIt51KIVnptN2zC3HW/6JwlZ7St3iQqcMUCkhUUEHYJgpK0TWJlxFfdUm0YaQ5mU0OphtCGYV6m5HFM5soWUdUEzaDLDg5jQ8oIF3+LnpeDjJ9aT+piEgT/To5y3iyG7WItm19gyZOeJ9iahr0aUhjmmh63VlGvN0oWrRtK70xcQK9H6OQzCFpztBily7ktOAEKfJ30Tg5T/ZzIklNRKpDvmTD8WQ7NYSy0reTZxeOrP8VTirSU/on48imz2sUpUyjLc/KST5mB5EuhbZ6WtPAt34mrfo4zXWwIe+g/9AWD1NymBJAiYoCCtsURE1Dp0vyp6fM5PTczlwSdMm0bkQXgqk3hZYT6QzpgWoobIYFcfLxFFCgo/xdz5McpvTSfhURKeirqaYEuRcFFgtEJK1fMtKGlI7UKVvJ03ogvfWzltTH55KDjTcF56a26J9QGkQT5SDTKXupSiimQC85wXQ6faMk0km1WaCVsDeoZQ0ayaUxnTVuI4pec5KRzPEftC+vmk7MdySet6MXAtNIcWYx9ZN1IbdVcUY1bVg3RIqvppIp5OQVWEwCEWnOLCaXLk604ISC8neNIzlvT3Mi1USkokO+NsTxtjQ1JIvSt3tSF86a/hUuld9GaqIk/6fITP4c7cwVSJe8jkZ0AZl6h1K5AR20VMcktWCwTjWsmy1ou516In0qfTLehkyd59KR8ib+S43B4AIixVc01RQk9wqkZiFjMO4jnfKwQV+YjXw1YGFpCQ6AkBuJwxdVsLGzhdngt3Ew7iL2v+5av7PcEhZyAYXZ2ah7pFa3EiEbJyLioNLnIyY4BJdUTrCvzAZn1Qv25mWIWvEcPFer4O07uMnpWVn95RH5UHh4dIfNs6MwRFaHlHPnUCwCHAeAM8Pwl5fBLygaMVueQ/6xCCRrzWFrawXesjtszNRIjIhEBjnDd8k/0Fu8hrDQn1HxazwsJk+HPY9Glz0kbeL5ezet61NxLCIZWnNb2FrxsOxuAzN1IiIiMwCeA8dxkLl6YGy/HrDqyoM0Sii1HKx62cO8LAornvPEapU3fAc3PVQ37GtByjFEJGthbmsLK94S3W3MoE6MQGSGAI7j7tnGcY3vX6gPEMyGv4xlfkGIjtmCCZYN0mJQY/VtcmbD8fIyPwRFx2DL86WSOUSXwZiyYB5melrh+ul4FIkEZbUSIgCe48BxMrh6jEW/HlboyhM0SiW0Qi4iD1+EysYOtmaD8fbBOFzc/zqE7BOIiFNBnx+D4JBLUDnZozKnDL3szVEWtQLPea6GytsXjUMnIOfUaVzVmsK+tz14E0c42t2Jgh6phvQg1OfqXqiMlBUD+gUMt9FcR/+D/BMRiFPpkR8TjJBLKjjZVyI7y7wF/5rS8JKhgGypNtMyJOzNaVmDRnJpVGeNqN+Ptx+KJ5xMYW1lCZ7vjiHurrC07o5uvIhqxS1oUw1r2qBuJHrrMngKFsybCU+r6zgdXwSRlKhWigD4eptlrvAY2w89rLqCJw2USqlWGiDk4NTpq9Ca2qO3PQ8TR0fclVM761jz7QORaVCXjYwxom0DuW+NnmRDsPxsOVQ5X8OnyVk4yTGYnWk8ZgzGfaRTLvBAt/+9PWGQohpKCCgpKIQWZuj75Ej079rkJ4J492cdGlJCWQOQ6Iixi5Zh8w+XkRG7HbzjbAR+uwKePdVI/W4JfN49bfQhBt7MFHIOoDotNHcc53vAzvbOc60ialQqEGQwMQEAAhEAjRq1BFj/7Q3MHcYj78BWrDhrDq9nm1/ebtEmsQYqFQEyk/oiToT6LmoNOQ8SeTjODsS3KzzRU52K75b44N3Txh/XaOhrrVKF+i7rKzXVOwV1bWuyz6OHna3kk78taYzvYYe7oTWQQ/CO8PAaitKQtTjAu8KJv2OfoXAQRFKgWgkIJQUo1AJmfZ/EyP5dQUolakAQHbuA10sAACAASURBVMdi0bLN+OFyBmJ3/AuzA7/FCs+eUKd+hyU+76Jx6AjV1UoAAgShab/G9dBqDPluBCkdldY3Asexi7Bs8w+4nBGL7ZP6teCfUcOglGpzglbC3h0ta7CtuWwnRIBY00ZNE0k+VME7esBraClC1h4A7+oE/k6ODfbdwhMCVI16OQloJqd21rHm20/hRqt0aUzbBnLfaj3JIJMoCpJjcLuX8ZgxGPeRTrnAM+nrCmczQK2qBQEwGTQSw3sCVdHf4WixCECL4qKb9TvraqGu4+Ho4mz4YYyOhMlAPDHMClQcjSPnFABE3EhKhFj2E+Is1yAmNhwLhshQmp6Km0YeHBEqq1AtyuDwuDuc7xanhgVdjmGjR8GOU6NGJQB1NVBpediN9Kg/ipWPwGsLx8HyVjxu9n4BQyTOlLRok3wYRo+yA6euQX0XKmh5O4z0GGwkACLKfoqD5ZoYxIYvwBBZKdJTb8LYMzINfR34xGiMsuOgrlFBQB1qVFrwdiPhMdgEvLk5TDlAEASISiWUEpOboUnaqMbqf3jvAMJADqE4hmU+K/Fj30XYOKmVj6CYDMLI+o7x3dFiiAC0xUUwGfgEhlkRiqOPoL6LG0i6cgU/xVliTUwswhcMgaw0HamNEmKCAW5D0I3TIScjE3qhCorqO5O4MT3wMDc3BQcBgiBCqVQ2OFiSQcZz4EAgUkNV5yrtOwy30VxHGbB2GwYrKkb0kXOody8JibklLfhnNJAY+IREm0X9Jey90rIGjeSyNTprC/JhhjVtDJmMB8fVa1qtqoXi2DL4rPwRfRdtRGvl1yy/tQ0WfSYD4DakGzhdDjIy9RCqFLgrp3bWsebbs2A/ykidumeMEW0byH1r9KT9Ff6efdDH4x2cqmi84JUcg4n5gEwGvj7wILUKtexJWsYDolMu8GDtBW9Pc1T8XggVAHSbhnU7ZmFgTQSWjJ+MWUs249zN+kfk9Pn5KCYHjP/b05B6mUpHoK7gAuILREDIRdz5akxbswFTHQuxx3cMvGctRnCeFXiTYhxdsxyB8TycXR7DtPk+cJE61aTPx4XwozgYGoE0p7/Df+VEyBVpiE9XQBRKkHAuBZW3C471dH98/Go/XD8UhPDQ48gcNB8B/i+i/j5iHv1eeQM+7jPwfzP71guprgAX4gsgQkRO7C8oQlObpoL7NR4FIiDmxOKXQktM9/8Yr/a7jkNB4Qg9nolB8wPg/6IlKpMTkV1LEEtSkHAtDkn5AiAW4EpsKfjio1izPBDxvDNcHpuG+T4u0u/Tk/DVzHo6/D9+Ff2uH0JQeCiOZw7C/AB/vNgNkI+cjPG9CFdC3sCbexJQA0DMS0BcaSXS4tOhEAWUJJxDSqVERZbUmBkUafFIV4gQShJwLqXy9pkTG8yQyCHE+rPINee/xq6zNbCw5qBPPoUTOWVITsxGLYkoSUnAtbgk1IfjCmKLLTFt3Q7MGliDiCXjMXnWEmw+dxOwmYE1G6bCsXAPfMd4Y9biYOTZ9EXx0TVYHhgP3tkFj02bD58mIunu8wE+nNgTqYFzMO2VTYipIHD4HZd/yYWZQT3IMXLyePSiKwh5403sSagBICIvIQ5lohmGj30G1kICQpf4IzLfStp3I22U8821/fg/1mDDVEcU7vHFGO9ZWBycB6u+pi34V4eCC/X6E3LjcPbXn+vHlZiD2F8K0XWGRJtOPSXstYFJSxo0lMs8vWGdlTXUlQhFymVk3BIh3LiK2JTrSEivhCiW43psEhIvJaFUEKFIj0caTZXWtGWlEd2IMBs+Fs9YC0gIXQL/yHyIIgGowfmvd+FsjQWsOT2ST51ATlkyErNrQWIJUhKuIS4pHwJEFFyJRXGz/Db0oTt8PvgQE3umInDONLyyKQYVxAG/X8YvueaSOmipjkltd5shrUvTRnWzAN2MaNtcKvct6gmAvhaKymqUJ4Xj0K9NbvKRGoNWToDZcIx9xhpCQiiW+Eciny3wGA+KR3kD4INEefYtGtJvAf3Y4M5lbVkGJSRkUJnmzl8EKt07lRzHbKVrTW+e7eioSyj1ciL9VnH70RChiiqrtFTxWxJdzVdSs3t3hd/p0/Fy4ixmUJiiknKuXafiZnd1S6GjyuxEikvKpSp90216Ki8to2Z/vttnCzbd7aKSshPjKCm3ynBbjZqtpCptBf2WdJXylRKttsJXXWU2JcYlUW4Tp3TlWZSYUtT8hvdW0lxjRmiaQyLSlKRTWlF976qiFErKbl1MSFtGGQkJlNGkY3VJKl1O/I3quxCoqrKKtBW/UdLVfJIKHRERCdWUl5xIWRVqKsvLpjJ1wx0N6UFH5VmJlFIkFTkNlaYlUVZ5g0Em4bvBNgzqSE0lqZcp8beK2w9ItdI/ozRtU9reFjVIxnP5R3UmhSFNG0NTmkZJWeW3H2TQUEl6GtWbrKKilCTKblVbEvltgFCdR8mJWVShLqO87DJqJKc21zFD243VqUbGGNF2e/Wkpp+Wz6Kd6dIdNx6Dt9GUUlpSFhkIGYNxX+CIHsCNIR0CJS59NBtf9ArAVwsMnOHRXMHmV3ai1+Zv8NrgP8UF2vYjFmL3xIFYfulF7C8/in935nd8/ZV8ZTAYj5A6FP/3exzKc8drs9xh2fIPGIyHRue8RAsA6AaP1WF4v3cszudJPe11C9ejf4Pnrr/A4g6AJjceRZYj8LQ7j6yzmbj1qA16gPyVfGUwGI8SEVZP/BvL2OKO0QHpxGfwGAwGg8FgMP6adOIzeAwGg8FgMBh/TdgCj8FgMBgMBqOTwRZ4DAaDwWAwGJ0MtsBjMBgMBoPB6GSwBR6DwWAwGAxGJ4Mt8BgMBoPBYDA6GWyBx2AwGAwGg9HJYAs8BoPBYDAYjE6GzN/f3/9RG/HgqEPB+eNIEF3Rv7tJ/Z+U2Ti9Lwj7jsWg0GoU+ivO4j9FPTDAwRzcozXWIHUFMdjz6deIOFsE69FPorfJ/WpZRGXiAXz2xUH8lCGD24h+sOyoQehw1KHg7F58+lUkzpXaYszjvRofLWmSsXfZO9hXMRheQ9Q4t+dTfB1xFkXWo/Fkj+v3tj1pJ/0ZPQCAgMyIHdgdngJ+yAj069rRkqNE9ul9CNp3DDGFVhjl3htd7nMPD077rYutJnkvlr2zDxWDvfCkneFM3ePBx6RVNNSfUY21H2X2aewL2odjMYWwGuWO3g/RUSEzAjt2hyOFH4IR/bp2rNrdZI5xf5iBYdxGg+S9y/DOvgoM9noSrRq6TWhWe/QSY0rIRMSO3QhP4TFkRD90uBL9aD+F+yBRUdKnvjQ7MK3xR8NJoNKgSSSHKXmHlhORgs6t/gctPlLQ/MPWHQWhgALGyQmmU2hv1X1uWxVO/7TiqMszmyi19d8o7/ToM/bQzh/KjGpCKPqUxss5spgR1uyj8ULRVzS9uwnZ/284lZNABQHjSA5TmrK3qsk2I2j/S+887kozgq/d14/S30+E0iCaJAeZeoca96Ul9Bm0Z+cPVNY04A9K+62KrUBFX02n7ib29L/hrffuvsWkrTSIoZTGWqPpNiGUUtAkOcHUm0IfqqNa+u87j5PrjGC61iEHRtM5pv3c95x1ZhrWEKGIvprenUzs/5faMHQb06T2SI0p7X/focddZ1BwxxQiddpLtLUXN2DObgvMnDsYjb80y4Pn+QZHfNYYu/B5ZCx7A3tzhYdtZiuRQ37fzlw0gTdBF1lHO+x4tIhVF7B+ziqcLNMb31FmYvDMCN97Ho4UlCMnbCZ6ApA3SGDTbQbtUOjw1OaTOLDIDRZtdeIhwfM8+D8qH7EKF9bPwaqTZWge8Qej/dbFlkfveUdQUJ6DsJnGMtXkV/cjJm2lSQybaqzVmm4LPA/+oTsKQFRA99RmnDywCG4dcmA0nWPaxwPJWWelaQ3he2PekQKU54ShDUO3CY1rT/O6LUKhewqbTx7Aoo4pRDyoZcOjRSzBga3ByBq0E6NufwFadfVLvL38MGQvTIdb+k2IDXbnncbC0/ZdbA+4gNm7n4fZIzG6DegLEbVpPaI4J2gyauC9cQte7l+JqA+WIkwcBXeT6ygZuAE75zk3umyozz8Of/8o6OXZiM51x9ovt+Ilu9sba9Pw7Zve+PFUAfq8tgffr/aEtViBi8Gf4YKZA8p+CMElpzcR8vl8uGmvItTPDwdz+sDXbxyurF2PX0cE4PzOQTj9wdv4PHcIJjj+hv+k6mDXfwwW7vDD8zVR2LQ+CpyTBhk13ti45WX0r4zCB0vDII5yh8n1EgzcsBPznBsfc0jabJ+F79/zw2GdO1yqM2Du8xH8ffqhNjkUfn6HkNNrNCb0vIYjkVfBj1uLbVNyEbIrHLE1I7Dq+2+x0LUQERvfReAlFdwmjEZJ5H5cpmewPCgYS4dkYLfvTHx0qQoOshVYWD0XoQu7IvizCzBzKMMPIZfg9GYIPp/vdvfAQSg+jTUvByIqSY/hSz5F0LKnUH1yM97bdR63nl2FiI1eDTyqQ/6P6xptU0R9gKVhIka5m+B6yUBs2DkPzmIhTgXtxwXOCWcO3M7xADn0hW2Nowa5ERvxbuAlqNwmYHRJJPZfJjyzPAjBS59GN+hRGLUJ66M4OGkyUOO9EVt8uuNq4HtYHVkAl/HesIoNw7FMW8wOOQj/cd0B1VV8+fZyHJa9gOlu6bjZYDCJFRclYjUUtZcD8d7qSBS4jIe3VSzCjmXCdnYIDvqPRPZuX8z86BKqHGRYsbAac7f54W89DRx7GtJkw0GryTWc36e7AfrmsZ2k+gZ+fgeR08cXfuOuYO36XzFix3fwTtiAXedv4dlVEdg4yQza9O/xnt9h6NxdUJ1hDp+P/OHjKjcaE8nxOqDhYaeIiovB+OyCGRzKfkDIJSe8GfI55g9V4uLOd+B/shSPL92H5eZfYOXO86gevQqRGybB9O7va3C5UQwr8YKXDj9+eaFeY37d8UUjTf8Tb/X8CX4Hc9DH1w/jrqzF+l9HIOD8Z5isaK6vRqZChatfvo3lh2V4Ybob0hs72lxLL/dHpZS+G6VXj/zj/vCP0kOeHY1c97X4clV/nFwtUWM+mwzFqSDsv8DB6cyB230MgEmbdTcO3aX63foS+lL76quxOUZSN/1uGc7ve90R1KQO7V3lJTFWrRBvUCNeqDJQW5r652N5xngtFkub+b9jaiF2veOPk6WPY+m+5TD/YiV2nq/G6FWR2PBMhvQc8dkUdGtNXWrT3LMFu133YFaDGvLKUjfEb9mN87eexaqIjZhk0r6c3qMO+T82rOmTYFJ4CkH7L4BzOoMDd8dKe8fAA+JRn0J8IFTtpxlWJtRn4SnSEBHpksj/KTOSP7eTcgUdJa8bQV0anT6voi9fNCWTx1bSRa2Rdh8VQikFTbxzqlhHKVs9yXrgW/SzVk3H5zqQjXcw6dO3kIepA00JSCRFQRhtCkohXcM29On0yTgb6vNaFCnTttCzcjmN2ZFNpD5Ms7rzJHOeQ0dLcmnX83LibHzpkIpIc2YxuXRxogUnFJS/axzJeXuaE6kmIg1Fv+5MMt6ORi3aRlvfmEgT3o+m1MBJ1FVmR68eU5H2v+/QoC7W5B2cT4IuhbZ6WtPAt34mrfo4zXWwIe/gXErf4kGmDlMoIFFBBWGbKChF19hvSZszKGnDSDI3m0zBNwQqC/UmM4tnaFOyjkgTRa85yUjm+A/al1dNJ+Y7Es/b0QuBaaQ4s5j6ybqQ26o40pFA+QHjSM6Z0KClMVRZcYRe7S0j+Yh1lKgjUnw1lUwhJ6/AYhJIQ2cWu1AXpwV0QpFPu8bJibefQ5Hq+ktxE+UcyUd/RKnqKjo+vw/JugyilRe0JBQHkpccZDr9G1KSQKVBE+9dom24TZ9OWzxMyWFKACUqCihsUxCl6KRzTO2Mo5AfQOPkHJkMWkoxlRV05NXeJJOPoHWJOtKlbCVP64H01s9aUh+fSw423hRcIJDqkC/ZcDzZTg2hrPTt5NmFI+t/hZOKdJTk/xSZyZ+jnbkC6ZLX0Ygudy5HGo4VqQ6Rrw1HvO1UCslKp+2eXYiz/heFq4hI8RVNNQXJvQKpuNkl2obaN6bJRj8ykl8DsdVE0+vOMuLtRtGibVvpjYkT6P2YaioO9CI5TGn6N0oiXRJtGGlOZpOD6YZQRqHeZmTxzCZK1hmLiYH+GqI5Q4tdupDTghOkyN9F4+Q82c+JJDUR1YTNIAtOTuMDCkiXv4uel4NMX9rf/LJykxg21l9TTRNpol8nZxlPdqMW0batb9DECe9TjEJKXwWNutEl+dNTZnJ6bmcuCbpkWjeiy91LtJJayk2V0HfTYf4JjbPpQ69FKSlty7Mkl4+hHdkqiRoTQwpJvda2S3fS/WraV1+NzTEGdWM8v01zZmisGmyj1bUlqMUaIu1/DYXNsCBOPp4CCnSUv+t5ksOUXtqvMjBHxFBNK+tS2+aeGKppWkOEYgr0khNMp9M3ynbOmU1qT6MxJVmLC9o9Bh4UnfISrb4wG/lqwMLSEhwAIecUTl/VwtS+N+x5Ezg62jVZpcthaSGHUJiN7LpHY3OrEbJxIiIOKn0+YoJDcEnlBPvKbHBWvWBvXoaoFc/Bc7UK3r6DG52eFXIjcfiiCjZ2tjAb/DYOxl3E/tdd727nHf4Hg21t0M2SA6kVUGiBLoOnYMG8mfC0uo7T8UUQSYlqZf1xKccB4Mww/OVl8AuKRsyWcdCVlUMLc3TtKgNvaQlL1OJGcRV02ScQEaeCPj8GwSGXoHKyR2V2Fqx62cO8LAornvPEapU3fAc3PqEsafNrGhyLSIbW3Ba2Vjwsu9vATJ2IiMgMABw4ALz9UDzhZAprK0vwfHcMcXeFpXV3dONFVCtuQQAg4zkAcgz18EB3m2cxaogMdSnncK5YRGO6YPCUBZg30xNW108jvkgEKauhbLCbSS9nuJhZ4emnBkOmy8GFn3MgGLtE03AbZ4Ve9uYoi1qB5zxXQ+Xti8GcdI6FdsYRsvr+5EM94NHdBs+OGgJZXQrOnStE1okIxKn0yI8JRsglFZzsK5GdqQPPceA4GVw9xqJfDyt05QkapRJaIQenTl+F1tQeve15mDg6wu7uYDISK54Dx3GQuXpgbL8esOrKgzRKKLWGpS6FMU02dtlAfguzJGN7Rzuc2XC8vMwPQdEx2DLBstElSH3qMUQka2Fuawsr3hLdbcygToxAZGqW4ZgYGK9NnMKUBfMw09MK10/Ho0gkKKuVEAFwHNdAK1zrX3vQ0iXC+gEMs+EvY5lfEKJjtuD5Uil9ZTb4kYCcU6dxVWsK+9724E0c4XjPUWRLaSnLvLm+G8lTQG7kYVxU2cDO1gyD3z6IuIv78bqrTKLGPI9SSb2iHboz0K9LXvvqq5E5xqBuMoQ25NdAfDN1httodW3JabGGSPtfH9t7XTe2vnn+JsCy4Q4G61IxZG2ae5q0CwBocJtEO+fM5k3eG1PStTitnWPgwdEpF3ig2//eFh9VV0MJQBCEu5ukfydANLpDB4CUUNYAJDpi7KJl2PzDZWTEbgfvOBuB366AZ081Ur9bAp93T0PZ8GeKaighoKSgEFqYoe+TI9G/q8FOQCLAO3rAa2gpQtYeAO/qBB4EahgfvgfsbO/chWYCt4XrsHikgNijhxEZfhZlj/8fPljgBplSiRoQRMexWLRsM364nIHY7ZPgODsQ367wRE91Kr5b4oN3TysbWyFls0UNVCoCZCb1g5EIBECjrm1d+KTyy5vBVM4BVAetpukOPBw9vDC0NARrD/BwdeLv9tl0P1N5F3AAZCZtGL28I2YHfosVnj2hTv0OS3zexelq6RxTO+PY1E4zUzk4EOq0alTXdwTHsYuwbPMPuJwRi+1eptI/JYJI1aiuH0wQmgWhtbG62yCo+dqshXC1oEnJHzXIr7paMrZ3d+1hB1sDN1aKNSrUS68+v0QEQAO16pbhmBgYr02cgofXUJSGrMUB3hX1YXsYhYhHDzvbu/eRSuur4e0FhOp6RyE0dxRKKS1N6tdc38rGv1NUKwGhBAWFWsCsL54c2R93S1OjGmOgDy/zdujOQL/tra9G5hiDuqltS44N+W5grAJtqC07WqwhLflv2IaG+TO6Y4O6pAHXprmnBdqZU+NNSo2VCe0cAw+OTrnAM+nrCmczQK2qBQEwGeCGId046HIykKkXUKWoRuN5RYdadR14Rxc4y6Xb7DCYDMQTw6xAxdE4ck4BQMSNpESIZT8hznINYmLDsWCIDKXpqbjZ4JkRk0EjMbwnUBX9HY4WiwC0KC66abQrxbFl8Fn5I/ou2ohJkjeqNh50vO0APDH633jdxwWO/9yPlPjP8Q9nGUwGPoFhVoTi6COoN/kGkhJzUfZTHCzXxCA2fAGGyEqRnnoTDR9zkbT5Zi+MHmUHTl0DlQDU1aig5e0w0mNweyMKCJWoqhYhc3gc7s4yyGQ8OK6+EKtVxTi2zAcrf+yLRRsnST4UIZIIgoCKCgVEUzdM9OrX+tdSiGX4Kc4Sa2JiEb5gCGSl6Uit6i+Z4/bGsYmzqKyqhihzwOPurhj0xDBYUTGij5xDfZNJSMw38rCRyQC4DekGTpeDjEw9hCoFqu8OJkWLsZJEJgNfH3CQWoVaI4u+ljUpQcP8ug6SjO1djCwM5MNGY5QdB3WNCgLqUKPSgrcbCQ+3QYZjYmC8NnEKy3xW4se+i7CxiVO8uTlMufqFg6hUQmnIuBZi2FjT9w6GGi4kpfWV36AVEwxwG4JunA45GZnQC1VQ3HMUA6W0lFvSXN83G41yDBo5HD1RhejvjqJ+mBej6O69fQ1rjIE+8ivaoTsD/Va5tq++GpljDOpmsInR/DbOWZ0B3wXDbbS6tlxpsYZI+8/D3NwUHAQIggilUikxdlpxAAagcV1yhrKNc49R/bdzzjSG9Fgpav0Y+D0RX8yZhOmr/h9K23iQ2xY65QIP1l7w9jRHxe+FUAFAdx988OFE9EwNxJxpr2BTTAWIA36//AtytQD0+cgvJjiM/xueNnJA9KioK7iA+AIREHIRd74a09ZswFTHQuzxHQPvWYsRnGcF3qQYR9csR2A8D2eXxzBtvg9cGq4yuk3Duh2zMLAmAkvGT8asJZtx7qYZKpMTkV1LEEuu4UrSf5GQJwJCPi7HFkMvEoAanP96F87WWMCa0yP51AnklKchPl0BUShBwrkUVN4WqOb0x1gVchjh+77BV59vwvsr1yH052LobWZgzYapcCzcA98x3pi1OBh5Vn1hUnwUa5YHIp53hstj0zDfx6XxwkjSZgdM9/8Yr/a7jkNB4Qg9nolB8wPg/6IlFCmXkXFLhHDjKmJTriMhvRKiWI7rsUlIvJSEUkGEIj0eaYo7I0qP/AvhOHowFBFpTvi7/0pMNAPMho/FM9YCEkKXwD8yv/6sbs15fL3rLGosrMHpk3HqRB4AwMRuGJ64FYM9kQcReKISEzcE4Z2nRBRciEeBCIg5sfglOwcX4gsgQkBu3Fn8+nODbUVA8dE1WB4YD97ZBY9Nmw8fl56YIZFjtDeOd7zNv4DwowcRGpEGp7/7Y+VEM9jMWIMNUx1RuMcXY7xnYXFwHqwcbyE5MRu1JKIkJQHX4pKQLwBiwRXEFlvD54MPMbFnKgLnTMMrm2JQUT+Y8Euu2kCschroLAUJ1+KQVN8grsQWQzQbjrHPWENICMUS/0jkNyh4jbVfgDoDmsyTfNBQKr82ErHtCkVaPNIVIoSSBJxLqayfnOsKbudNRE7sLyi0nA7/j19Fv+uHEBQeiuOZgzA/wB8vdutuJCbm0rlsiCiiPmxfY9fZGlhYc9Ann8KJPD3kIydjfC/ClZA38OaeBNQAEPMSEFfWZFZoFMMjuHS+gcYK9Y01fewa0uLToRAFlCScQ8qdASypL6dG3XT3+QAfTuyJ1MA5mPbKJsRUEDj8jsu/5MJcSkt9TSX03Vid3aatw45ZA1ETsQTjJ8/Cks3ncKMuQ7LGSOrViWuX7iwl+r1p0UMyXy3WV2NzjJkh3cBofpvWIWnfZYbbKOdbWVtsWqwh0v7LMXLyePSiKwh5403sSagBICIvIQ6lldJzhOQolahLYhvnHjSpIVl5t+uGmIPYX5TtmjMb157fkNOwpiunSY4VyRxJjIG/21xD9PGzOHXiIvIf5EPSD+dWv4eP8uxbNKTfAvrx7t3IAlXnJVNiVgWpy/Iou0x9991CQulemuo4hrZee0h3Pt4P1CWUejmRfqu4/VSIUEWVVVqq+C2JruYrDb43SVuWQQkJGVSmaU0nGipJT6MiFRGRiopSkii7yvDL8oTfD9ArLl2I42Uk4zniAOJsfCis8o7JqXQ58Te6Z3IlVWkr6Lekq5SvNPymJ0mbdZWUnRhHSblV1PbX9wn0+6fjSc5Z0IwwBVXmXKPrxY1vW9eUplFSVnn9TbeaEkpPK6q/sV1VRClJ2VSlJyJdOZWW64k0NyjtcgJl3GhVUJvZUlVZRdqK3yjpaj41CkPTHN/9c9viKPx+7319isocuna9uMlN+moqSb1Mib9VUGufMRKq8yg5MYsq1GWUl11G6jvdGopVS2hKKS0pi8pbHIKt0WTL+TUU29agq8ymxLgkym3Sr8GYtKI/TUk6pdU7RaqiFErKvqdrXXkWJaYUtfwuxBZi2EjTRmiqr2YI1ZSXnEhZFWoqy8umssaONtGSEX03QktlGQmUkFFGLY8iCb22V3eG+m1XfTU8xxAZ1o2x/DbPmfRYlW6j9bWlxVps0H8dlWclUkpR298DZ7wutW3uqf9JCzWknXOmMaTHSuvGgDI/hbLKHuyao9Mu8Iiq6dfNf6fZe/NaWACo6fImH/Ld0/SFyIy2oaeMT8aTq284lQtERAKpMnbR5MEL6WSHewekQAUB40nOmdOMbzuccfcdoSCAxss5Mp/xbYd9YfL95a+VXwbjz8hfry49fDrnJVoAQDd4rA7D+71jcT7P8KN6t65H4zfPXfjmSM/e9gAAAIJJREFUtaYvRGa0DRlcZ7yLRQ6x+PSTTxEUHIpvokyw8NDH8O5o74DU5CK+yBIjnnYHn3UWmbcetUEPEg1y44tgOeJpuPNZONu5na3nL5VfBuPPyF+wLj0COKKH8rgWg8FgMBgMBuMh0YnP4DEYDAaDwWD8NWELPAaDwWAwGIxOxv8HCQ2iq5a/7PcAAAAASUVORK5CYII=">
          <a:extLst>
            <a:ext uri="{FF2B5EF4-FFF2-40B4-BE49-F238E27FC236}">
              <a16:creationId xmlns:a16="http://schemas.microsoft.com/office/drawing/2014/main" id="{00000000-0008-0000-8000-000002042A00}"/>
            </a:ext>
          </a:extLst>
        </xdr:cNvPr>
        <xdr:cNvSpPr>
          <a:spLocks noChangeAspect="1" noChangeArrowheads="1"/>
        </xdr:cNvSpPr>
      </xdr:nvSpPr>
      <xdr:spPr bwMode="auto">
        <a:xfrm>
          <a:off x="8382000" y="361950"/>
          <a:ext cx="304800" cy="3048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 editAs="oneCell">
    <xdr:from>
      <xdr:col>8</xdr:col>
      <xdr:colOff>0</xdr:colOff>
      <xdr:row>4</xdr:row>
      <xdr:rowOff>0</xdr:rowOff>
    </xdr:from>
    <xdr:to>
      <xdr:col>14</xdr:col>
      <xdr:colOff>304800</xdr:colOff>
      <xdr:row>13</xdr:row>
      <xdr:rowOff>127000</xdr:rowOff>
    </xdr:to>
    <xdr:sp macro="" textlink="">
      <xdr:nvSpPr>
        <xdr:cNvPr id="2753539" name="AutoShape 3" descr="image">
          <a:extLst>
            <a:ext uri="{FF2B5EF4-FFF2-40B4-BE49-F238E27FC236}">
              <a16:creationId xmlns:a16="http://schemas.microsoft.com/office/drawing/2014/main" id="{00000000-0008-0000-8000-000003042A00}"/>
            </a:ext>
          </a:extLst>
        </xdr:cNvPr>
        <xdr:cNvSpPr>
          <a:spLocks noChangeAspect="1" noChangeArrowheads="1"/>
        </xdr:cNvSpPr>
      </xdr:nvSpPr>
      <xdr:spPr bwMode="auto">
        <a:xfrm>
          <a:off x="8382000" y="723900"/>
          <a:ext cx="304800" cy="3048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</xdr:wsDr>
</file>

<file path=xl/drawings/drawing19.xml><?xml version="1.0" encoding="utf-8"?>
<xdr:wsDr xmlns:xdr="http://schemas.openxmlformats.org/drawingml/2006/spreadsheetDrawing" xmlns:a="http://schemas.openxmlformats.org/drawingml/2006/main">
  <xdr:twoCellAnchor editAs="oneCell">
    <xdr:from>
      <xdr:col>12</xdr:col>
      <xdr:colOff>0</xdr:colOff>
      <xdr:row>1</xdr:row>
      <xdr:rowOff>0</xdr:rowOff>
    </xdr:from>
    <xdr:to>
      <xdr:col>12</xdr:col>
      <xdr:colOff>304800</xdr:colOff>
      <xdr:row>2</xdr:row>
      <xdr:rowOff>123825</xdr:rowOff>
    </xdr:to>
    <xdr:sp macro="" textlink="">
      <xdr:nvSpPr>
        <xdr:cNvPr id="2" name="AutoShape 1" descr="data:image/png;base64,iVBORw0KGgoAAAANSUhEUgAAAngAAADoCAYAAAB8bplQAAAgAElEQVR4nOy9e0AU9f4+/swsLCDKRQFBVNT85CUrNI6aZKmoh0ztIx8/GVaa2jdL7ZBakmmKiqKZgYUEWJaGiXfQn6gZfiz0xEW5KHKVu1xEucjuCsvuzOv3x3rhMjPsAl7q7PPPOcbOe17v5/U8z3t2ZnaGISKCEUYYYYQRRhhhhBF/G7CPuwAjjDDCCCOMMMIIIzoXxgM8I4wwwggjjDDCiL8ZZH5+fn73/6Uuxfk9WxFROAjuQ6zAAAB/E/G7AhB0NAEXThxFYuNTcBvUHSaPrWQ9cScbUYHf4EB8GpIT0lHFl6G4qh8GOGmQ9r0PPtldhcEez8Ne9rgLbR8a0r6Hzye7UTXYA8+LToJDTtRWbI9MBztkBPp1ZR5pjQajsRixO7/Bj1FnUWo9Bs/3ar/KFHmnsTtkN47GlsBqlCt6mXZinX8B6KcPI9pGQ6flRWNxLHZ+8yOizpbCeszz6H5VoEdcDqK2bkdkOoshI/rhSbfs48Qj97ievTHYe4o8nN4dgt1HY1FiNQqu/2lh9SShE9eg+3icniYiIlLStdgwWjzKlliY0qhNmaQlIiINpW56kaxsvSiiiqg+bik9bTGYlsc10BMNroIOvNWfXgrIIg0RUW0KbZ82iLwPqIi4Uto13ZZMHN6kyFuPu1DDoM3eSdsOVBJHHJXumk62Jg705v1JaCl75zY6UMk92ED9b/rk2QE0I/QKqR5LxYaCo+KgcSSHGU35vqaDQ1VQyCQ5wcyTwjulzwL8PmGQ1scTBm027dx2gJ5MOpv0ujPzgiumoHFygtkU+r5GuEfqf39Czw6YQaFX/hqOfazodI9LQ7/etMd7HFWETCI5zMjzUUzkceCJ9ntTdOIadBeCujGAjwe5bjjuXqK1xFMT3sead//R/MwcX4k/zlyC4k4J8ksbIe/TF05cITKylI/wELQdaDiHg8dLUJZ1FZUcAGtXLP76XxjFAmB7Yd7hYtzKj8CsHo+7UP3B15zHurkrcbJSC4BFr3mHUXwrHxGzegDgUXN+HeauPIlKbZNtajV4YeNJ7Fs4DF0eV+EGQi7vpHPDLAuW7ayvSsL8PkmQ1scTBr4G59fNxcqTlXjy6GzR607NCzkeyFuoRzxqNS9g48l9WDjsr+LYx4hO9Xhb0Lc37fEeC5Zl8bc9WftE+701Om0NAiCoGwP4aJ7rhqPZTOSmJs1FxtrhH6Oehum5i9g0cw7kb95B8dD38e1023bt7JHBpDf6OAIH97wJt5y58PX/Ah9MeA8f9JWjsegENq4IRNztF7EyagMmmbfYlr+JC9s+gd/JCjy7ZDeWWnyH5dviUDdmJaL9XsCV4BX4PLoYLuM9YZUQgaM5dpgTth9+42wBbQli/NchhnFGQ7YSnhsCMPMpuUCBWpTE+GNdDAPnhmwoPTcgwMsWl8XGdsvDdu9Z2BRfA0fZMrxf/SpmaE8gMO42XlwZBV/b7+A9axPiaxwhW/Y+6t7dgpUed3AqZA/OM874bZ9ELXwVLoR+i/Pmjqg8EIZ4548QtmM+hrXk5W7dRcf84BejhTzvDApc1+CHza+jjzYLv6zwxSGNK1zqsmHhtQl+Xv2gvBiMFZ9Ho9hlPDytEhBxNAd2c8Kw328cbAXHmoYHFfK4eWErPvE7iYpnl2D3Ugt8t3wb4urGYGX0ekwyE6pPhcs/fIylh2R4dfowZN3kpTmf2R/VMauwJILHKFcTXC0fiPXb5qFviztTlRe3t+B3FV4r2gLf/fno7e2LcZfWYN2fIxAUtx2jLofi2/PmcKw8gLB4Z3wUtgPzh97BRVHdWKNCoIbeNRcQ+u15mDtW4kBYPJw/CsOO+cNgLsTbamccktDHhknmUGf9ghW+h6BxdUFdtgW8NvnBq5/S4LpacgMA2pIY+K+LAePcgGylJzYEeMH2sljv3ZC33RuzNsWjxlGGZe/X4d1Vr6Joy0rsz+8Nb99xuLRmHf4cEYS4wGcRp4efGgqisOHTYMSrhmHCmHJE77kIGrkUIaFL8I9uPKouCPRkmBqXw31b9TBg+wDsnP2g19WvekB74ocmeSHkXUv8tmoJIvhRcDW5ivKB67FtXl/pG5wbi3Bi7YpmPdKWnELInvNgnH/DPqUnNgTMxFPyjuxPZO5DFeIZt34SBK2lLcIxPz/EaOXIO1MA1zU/YOvrfUR0dVti/JHIFuA96PdVwGZ95vRwPC6tIQj2xi4rHL6++5Hf2xu+4y5hzbo/MWLrXngmr2/SVwZZv6yA7yENXF3qkG3hhU1+XhggB1SXf8DHSw9B9up0DMu6iWYzaeWpmehfHYNVSyLAj3KFydVyDFy/DfMEDdk5vTrqY4kdS/1wspTBwFnb8NX8Hkja8jn2WS3Czo+Gt+Z6kgo/+fq28HEAtg/YidlN/b7FFx53TrXKDMvf9MibhgJEbfgUwfEqDJswBuXRe3CRRmJpSCiW/KMb+Crh3FRfFuhVUBy+ndJNxKAd15Sujy1144maHS3yL+A9dD24o/UarL3YfN2vmwP/5//Qa7/30fR0Xs33U8is2SVaIqrPoB9nDSBTBgSZE035JpWU7ThV+GjBUUXMcnrBhiUGIIa1oqHeO+hiHRFxZRTsISeYTaefFMJbKyNmUBdGTuODiklTFEivyEFmr+8hFRGpDnqTDcOS3dQwys36ktxNGbJ+I5JUpKH0ze5kPfBf9Lu6no6960g2nqGC42vSN5O79UD61+9qqj/2LjnaeFJoMScxNlHtrqlkBjl5BJcRRxyVBXuQHGY0/ScFEdXSrqlmBLkHBZdxRAbU0vDbInIxdaYFx2upKHAcyVkHmhtdL/hZbdbXNM6mN70Xo6DMgBdJLn+JtuY1UOp6N7Iwn0yhNziqDPck8y4jyT9NQ6Q6SN42DLF2UyksN4u+dDclxvoNilSJjdVIFSETH5weV0bQjC4MyccHUbGmiAJfkRPMXqc9IldINKl+9IK5nF7eVkCcJo3WjjC9f/lGkPOCDAoYbUaOU4IopbaYIvxDKF0jNHJLfokaznxAfWUs2Y9aSFs2f0gTJ3xGsVW/0SIXU3JecJxqiwJpnJwlh7nRVC+lG22WQA0N9NsiFzJ1XkDHa4socJycWIe5FF0vxptWWh+aVFrvZkHmk0PpBldJ4Z7m1GWkP+laZEhdgmKmze7WNPBfv5O6/hi962hDnqHFkr2n2l001Qwk9wgmHZ0NdOaDviRj7WnUwi20+cOJNOGzXylRTw0TV0RB4+TEmAyiJbHVVHX4Heolk9OItSmkaRDviWAPlS163SIvhHQU8n8babSZI00JSqHa4gjyD0knQRlxFRQy8cEl2uY9EuaxQ/uTmLtUxrWGlrK+Hkc2vd+jGEUmBbwoJ/lLWyV1JTW+EO+/JgfoNaeH5nEpDYlpvOEMfdBXRqz9KFq4ZTN9OHECfRZb16yvmtT15GZhTpNDbxBXGU6e5l1opH8aaTSp5PeCOclf3kYFnIbS1o4g03uXaAX3V0BZAaPJzHEKBaXUUnGEP4UITqQze8VR0Xf/JGvGlFzXpJKG1HQhYDXtv8GJrGF3BHwcS8qWfheaX8j/6ZnFHBUFjSM5Y0KDlsRSddVheqeXjOQj1lKKRG4K90roSIZrtgZ1SFNiumnBh9Qa3CzX9c3kJmjjV7Q8KuN+xg+X/gvLN7+NwfIKnFz+v1h5VtXGUe/jBouer36F85eOY9PsEeghUyAj0gczPzkFJVi0dVafYZgHZzIZptm3SJZhwDAyDBg9Fv26W6ErS2hQKKDm8nA8KhEqbRFiQ8MQr3KGQ3WewOgc8o5HIVGlRVFsKMLiVXB2qEZejkZ8bKEZSk1C71oA08FTsGDeLLhbXcXppFLwpECdghf4JIeC6EO4oLKBvZ05Bn+8H4kX9uCDvtk4GpUGtYUd7KxYWNrawLw+BVHR2QDLgGEYyAaMxth+3WHVlQU1KKBQi4w1oMUNyQwD5kEjwEiqlUP+qdO4rDaDQy8HsCZOcLJn7/9NkPNcC/R0sEBlzDK87P45VJ7eGKzv2XmGAcDAfPhM+PiG4ExsACbYDMaUBfMwy90KV08noZQnKOoU4CGhG8ZKoAZTDJ6yAPNmucPq6mkklfIgRR0UvJ68obk+tBlHEZWmhoWdHaxYS9jamKM+JQrR2ZyBdQmwnnccUYkqaItiERoWD5WzA6rzciR6L0WnOYbP9IFvyBnE+vdFrJ4aBmQ6T8uHYvRoW9i8OApDZI1IP3cOZTLxngj20LIVk03yQlhH+ZV2cLCoRMyyl+H+uQqe3oP1+hFa0x4J85jZsf2Zis9dKuNagStA9KELUNnYw858MD7en4gLez6Q1JXk+AK8ezj21GNOD9Pj4hoqyRXROHRzZMyHY6aPL0LOxCJggmWTvmqRcTQKaWoL2NlZgbW0hY15PVKiopGRewqnL6th5tALDqwJnJzs73MkrIVcWPV0gEVlDJa97I7PVZ7wFjRkZ/aKRV/vxfifXjyuRITj96o/kdRlMqY7kOga1srHARPQ0lKC88uv1DuLZbpGYejo0bC1eRGjhsjQmH4O58pkIrkJ0V5Jo2OaEs3GFtB7DdYzk5tC+gBPewU7fL9CYp/XsOSTH3BorTu6aAtw5tRl6VEfN5THsOdgFcwHTMFnexNxNXY9JtjxKP0zDlkP4yYAIvCkgEIJEO+EsQt9sPHARWQnfCn0YSh0H4TT2IXw2XgAF7MT8KWH4IUR3dgG16NvLQDrNBoeQysQtmYf2AHOYEEQfvQ1obZOAXDlKC5RA+Z98Lxbf3TllVCpCJCZ6AKZCASgof6OWHEgXmQsQ+fZYty6OgUADhzXcgIinE/qhznBP2OZew/UZ+zFYq9PcVphyD5ZdLe3w/3DK9YJoz2GoiJsDfaxA+DMAiT1HHEi8KyTQA0snEZ7YGhFGNbsYzFANxBIrAdtVMkrVdC1yOTubglAA+rviNQmWpfARxUKKEHgncZioc9GHLiYjYQvPcQmDJISM9sd9nayewPrreFWw5ibQc4A1KhGA9NWT1r0UBLCOtr6xgIE/7wM7j3qkbF3Mbw+PQ2DZAQxHid0bH+G6lG0uFroZFcMneyeh1v/robrqnlxzXhnneboMadH5/GmGqqvk9Y4290edoIC4qFUqUCQQUfR3WxtqIfqdh0UADiOQ6uZCGphEpzmBOPnZe7oUZ+BvYu98KmgITu5V9b/xIfvPgO2cB82LzsLC48XYd7WGtbUxwIQnN/WN9qXxaw5zHSNgrqBEcnNJh8X7ZVgpR3SlL7ZqPcarGcmN9uk6T94nu7+770U5nHv/zKQY9A/x2OgiRmc+/Rqi5nHC6rBieBgXGoAABkcxn4Cn9fsYf30ULjo8eQ/1sICZozOfLxCAYU+eWUyEM89YwUqO4PD52oB8LiRmiL0QQx87hlYURnOHD6HWgD8jVSkFHGSw8tkLBhGZ8x6VcuDJxlkLAMGBKJ6qBoH6FkLUHvUB17LT6DPwg2YJHlPsAkGuQ1HD9TgzN4jKOMBqMtQensIxoyyB1OvhIoDGpUqqFl7uI0ebPhYN1us/qwFLHSNAMcroJBshAmeGjYE3RgN8rNzoOVqUFvH3/+bIOcF5fg10RKrYxMQuWAIZBVZyLgp1IcW/N55UGezBbP2KHy8luNEn4XYIE3mA/CVAjVU4aiPF5af6IOFGybhwUjivEnpQ/7MGIyyZ1CvVIFDI5QqNVh7N4yW+vonWFdrbkwGPodnrAhlZw5DJ7UbSE0pkp6zTAZWVyyoXoUHdDYJNr391BpcdQ3qeBkcn3VFX0XbPWl+0CPeazEdXbp0EomWqxGbEIkFQ2SoyMqAoIwkIMxjacf2J6FHgzLOZBDchvcAas5g75Ey6GRXKqkrfcZvyjtf+asec3qYHm+OphoaMKgNjbc4iHgAOZ4ZMwr2TD2UunCESs3C3m00hg0ahiHdGGjys5Gj5VBTW3f/i7ywFgpQ+WsiLFfHIiFyAYbIKpCVcROtKersXskx4r33Mc7yNpJu9sKrQ0zEub6/hrU4QGnh98YBAvO7dKldfQJXjZo6HjLHZ+HaVyGSm00g2ishdExTotnYgo+yw+JrcLNcVxQazNHdw51GlF8+hYhfM6AFh4I/DuPklUrwJs/j/TULMDQnApv2ROPn8FhwUwOwdb6L3hQ9HjAwV/2JbT5rEXL4JE7sXo+fKrwQ/OUsWF8/j6RiHuDzkfBHieCvWORukzG+J+FS2If4aGcylAD4wmQkVtxCWkoe7hCP8vRkXElMRREH8MWXkFBmhRmr12OqUwl2er8Ez9mLEFpoJVidzYzVWD/VCSU7vfGS52wsCi2EldNtibF5mA8fi5HWHJLDF8PvcDzOJxWDB4/8hD9QojXH8LEjYc0lI3yxH6KL9K9Fd1CvRNyPgTir7AJrRou0U8dRKEBMt2lrsXX2QCijFmP85NlYvPEcbnaxxXS/r/BOv6s4GBKJ8GM5GDQ/CH6vWaI6LQV5dwh8eTqSryQiVTchXEoog6XQWCbX786LQ0FiHIpZN0we3xN0KQwffrQTybpGIDmxUvCspq3XKnwxsQcygudi2lv+iK0iMLiOi38UwEKI8z5mKDuyGkuDk8D2dcHT0+bDy0Xo610LfguqkZmUhVqeQ3nyOaRX8/fIBAFQxv2IwLNKdLFmoE07heP5leK9rWAFamCga0scfgw8C2UXazDaNJw6XijSA1ZaH5bT4ffVO+h39SBCIsNxLGcQ5gf54TXLagPrEuDGZgZWr58Kp5Kd8H7JE7MXhaLQykmy97z5cIwdaQ0uORyL/aJRUJ2JpKxa8Fw5ks+lQ0enjd4avg9tEc5HHsH+8ChkOv83/JZPhLloT24J97BFrw/HxzXLi64COrLpcwNHVi9FcBKLvi5PY9p8LwhR1Vh8N3u4AiSe/RO/N+1RVyEenQWzQt/9ieqxUCuecZVCzuqGaWu3YvZAJaIWj8fk2Yux8dxNwFpEV92kMlTYO6xJmV5zengel9CQiMZrM5OQVcuDK0/GufRqXSY1FjfzXt0UP3z1Tj9cPRiCyPBjyBk0H0F+r6GbrRdWfTERPTKCMXfaW/CPrQIxwPWLf6DAQmh/fWBSdgSrlwYjie0Ll6enYb6Xi8CZ507s1V0tsP3ewoderpjx/2ahz90jBiFddrXMEfAxgBZ+L7ISmJ9NH8P6BC2KzkfiyP5wRGU647/9lmOiOS+Sm/nCvRLC/f7p1qC6aR3QlKBunFvzwYmvwc1y/Xi5gRyh+Y8sxMDVFdOVxARKK6gWvpn3SQNXTVU1HBEpqezqRUpKLyWlgQ+R0dzKpZT0UsOfH1dfThkXU+halbqtD1J5xkVKuVZFbX3yHhoqMik195ZIDxqoIjOVcm81+atetTRQeVYmlaqIiFRUmp5KeTVaic+rqTI7mZKzK6nZ0xA11ZSXkkipBTUktbVeYzUb9xblpqTfrU8PcHVUmJZCuVX1VFmYR5X1TRvfknOOaqprSF11jVIvF5FCUiMC/Ap9qjyLMu8WqypNp9S8tvgQqaGhnLIy7+pPVUrpqXn0oC3CvEnrg0hTnUcpialUINnfNuoSQX15Bl1MuUZtyv5BsZSZmktt0Kmfhrnr9M14OTFdZlBEbTXlX7lKZU30YnhP2up1Cx1xNVRdo6aqa6l0uUjRrudV3R9ZkMf2709q7gZnnLqSspOTKbuyuVvFdGXQ+IZw+DA83oaGiNqh8fvQUHVeCiWmFlBzijiqK0yjlNwqqq8spLzK+mbzbrk/rqaaatRVdC31MhW1ZchO7pX2VgVVtjKNAWuYgN+bz0/fvOHo+jfjSc50oRkRtVSdf4WuNje7RG62Fx1ZN0R004wP6TX4Qa4btl8iIoaoPTdlGGGEEUY8IeBLsH3iQCyNfw17bh3B28ZHyBlhKIwa+ouAR8n2iRi4NB6v7bmFI8ZGScL4LlojjDDiL42GgiSUWo7AP1xZ5J7Nwe3HXZARfzkYNfQXQUMBkkotMeIfrmBzzyLH2ChJGM/gGWGEEUYYYYQRRvzNYDyDZ4QRRhhhhBFGGPE3g8zPz8/vcRfxcNCIolPbse2H/fhl759Qy3MRsm4PqgZ74Hl7vR+E0zE0pOF7n0+wu2owPJ631/NZWw8DjSiO3YlvfozC2VJruNlm4sdvfkTU2VJYj3kevdr96j0F8k7vRsjuo4gtscIo114wFftoe7lo13at6+LSvofPJ7sfbf+F0FiM2J3f4Meosyi1HoPn20/+XwgG6EQIj5Sz5l4Z83wvvR5aDOAJ8vtDxF9Nv53ck8biWOxsmp1agfG5HERt3Y7IdBZDRvRD1yflJbONRTi1fRt+2P8L9v5JcH15MGwe+imeBqR974NPdldhsMfzeJzR21FoM3/GsqVhKBnggRccO1P3HcxHKRjwU5K/FNTxq+h5ix701s+7yMu6K419eyLZmjjQm5G3HlkNXOkumm5rQg5vRtKj26tILcVBNE4OMpvyPdVwxRQ07t4rkzo4bkUITZKDzDzDJecoxIU2eydtO1Ap+Yu59nLYvC6OSndNf+T9F6mMioPGPXgd26OENpt2bjtAlR35mWc7oa9ORLZ+pJw180pbH27C6ZPk9/vo9J4/Rv3qi4fZkxbZKTS++t+f0LMDZlDoFYOfwdAu6JOjRGqKX/U8WfR4i37e5UXW3SbRjqJHEARcKe2abksmDm/SY4/eDqLm4FvkaGJL03eVtvFJLWXv3EYHDDBdx/JRHH/TS7Q8yi7EIVNNQJdZ+KWkDGd+PoniW/mImKXnA2g7AWyveThcfAv5EbOEH7r4KCGXNzkTIYe8k76AsGzbr34DWnPB15zHurkrcbJS+tUi7eWweV0ses07/Mj7LwZ5Z5FvCPganF83FytPVgo++/FhQ1+diOGRctbMKxJowekT5XfgofX8sehXXzz0njTPztbj86jVvICNJ/dh4bCH/wtPfXMUfBkuxGVCtyT+gpLS41gk+Zb6TgLbC/MOF+NWfgSegOjtEGxm7sa1W8U4PE/qRQ88as6vw9yVJ9FWS5qio/kohifYqe2HNu1H+B/KBUcqJIRtxqnh82Dy1WcIjLuNF1cewVLb77Hi82gUu4yHp1UCIo7mwG5OGPb7jYMtX4ULod/ivLkjKg+EId75I4TtmI9h8mpcDF6Bz6OL4TLeE1YJETiaY4c5YfvhN84W0BbhmJ8fYrRy5J0pgOua77DEZA9WBMbh9osrEbVhEsy1JYjxX4cYxhkN2Up4bgjATLsshPv6Yn9+b3j7jsOlNevw54gg/L4K2LwkAvwoV5hcLcfA9dswT09Dakti4L8uBoxzA7KVntgQMBP9pbdASYw/1sUwcG7IhtJzAwJmPgW52MdVl/HDx0txSPYqpg/LQrMXUKiz8MsKXxzSuMKlLhsWXpvg59Ub5Sc2PuDC1xbfec/CpvgaOMqW4f26d/H9yn8K7KgRRU23W/cC0qV6IFZXYxFObFxxt/9R2DBJjqrz3+DToCtwfs4S18vMYVFSB/eIEEzO2IZP/E6i4tkl2L3UAt8t34a4ujFYGb0ek8yEeLJDVrgvfPfno7e3L8ZdWoN1f45AUNy3mNJNj2aJ6c1c7PPSOuSrLiD02/Mwd6zEgbB4OH8Uhh3z+yF9uzdmbYpHjaMMy96vw5xPX0L6pvU4WfEsluxeCovvlmNbXB3GrIzG+pHZgpqM+3YyajtLJ0JeeEp0pJYkoOpCKL49bw7HygMIi3fGR2E7MF+UNOD25XD4+u5Hfm9v+I67hDXr/sSIoDgEPhvXplf047Qar3pocOKH8w/8LuiFflBeDBbPH4lZt/a1F2wvi43lhrwWPX931aso2rKydV8Dn0Vcu3sh5In+qI5ZhSURPEa5muBq+UCs3zYPwvHVgIKoDfg0OB6qYRMwpjwaey4SRi4NQeiSf6CbmD/UlwU0GoDtA3ZitlRPhHTXvxoxq5Yggh8FV5OrKB+4Htvm9dXjBvUW+bRhEkxKTiFkz3kwzr9h3109PSXvKEciPHvWYIdeOapF2o/+OJTLgVQJCNt8CqP8Xoc86xes8D0EjasL6rIt4LXJD179buPCtk/gd7ICzy7ZjaUW32H5tjjUjVmJ6PUjkS2QdV9Hz0X+hs8RXeyC8Z5WSIg4ihy7OQjb74cxdSewcUUg4m6/iJVRGzAyR9iH3+oTliJaGKq4gG2f+Aln2SSRV4CCR0UL/v0+exoHV4iMM6Eaf2z9DBt+rcBzH/2CbTN6CGaYZ80OeM/ahPgaR8iWvY+6d7dg5T9FjmwNzcf26LQTzwY+QdBS/ldjyZS1pdmH6omIo7JgD5LDjKb/pCBSHSRvG4ZYu6kUlptFX7qbEmP9BkWqiBp+W0Qups604HgtFQWOIznrQHOj64mISHXQm2wYluymhlFu1pfkbsqQ9RuRpCItZX09jmx6v0cxikwKeFFO8pe2ElcWTB5ykNn0n0hBGkrf7E7WA/9Fv6vr6di7jmTjGUpEDXTmg74kY+1p1MIttPnDiTThs18pOWA0mTlOoaCUWiqO8KeQdD0fMa1Jp83u1jTwX7+Tuv4YvetoQ56hxcRVhNDE+5doKyhk4oPLDJr0zeRuPZD+9bua6o+9S442nhRaLHZ6WUOpfi+Qufxl2lbAkSZtLY0wvXdqWUOp693Iwnwyhd7gqDLck8y7jCT/NE0LLohqd00lM8jJI7hM+hJti+3EeyBVV/P+c8U/0QwHOb2w7gpptLm0ZYwpwcyTwm8RkTKCZnRhSD4+iIo1RRT4ipxg9jrtUYnz1HDmA+orY8l+1ELasvlDmjjhM4pVis6IKkIm3r/EJaU3MYhz0EC/LXIhU+cFdLy2iALHyYl1mEvR9URUu4ummoHkHsFUxhERKSliRhdi5OMpqFhDRYGvkBxm9PoeFQlrMpZqO1Enwl7QjzNq+I0WuZiS84LjVFsUSOPkLDnMjSZJ1hrO0Ad9ZcTaj6KFWzbThxMn0Ge/JrbtFQM4bel3MVGDJxsAACAASURBVC9I5Y8oRHwtOVarngtnTWIHeiHoiYIMChhtRo5Tgiiltpgi/ENIKr64oiAaJ2fIZNASiq2uosPv9CKZfAStTdFI+ENYo8o2eiKkO21WAI02c6QpQSlUWxxB/iHp4g/0b5GdzcYX6VFncCSWPfrmKGnz6auxpsTazqZD9USkSaX1bhZkPjmUbnCVFO5pTl1G+lOahkgZMYO6MHIaH1RMmqJAekUOMnt9D6mIRLJORQe9bYhh7WhqWC5lfelOpow1vRGpIuLKKNhDTjCbTj8pSNiH4mHZDOJakMoyMT6yBPiXHkd1j5dvrhOJZlgt7ZpqRpB7UHCZVEcMz0eDdHoXf9NLtK3BNj3/yTJgGAayAaMxtl93WHVlQQ0KKNSA6eApWDBvFtytruJ0Uil4UqBOcfeVLQwDhpFhwOix6NfdCl1ZQoNCATVXgOhDF6CysYed+WB8vD8RF/Z8ALAs7u+Vy8PxqESotEWIDQ1DvMoZDtV5AACGAcCYY/hMH/iGnEFsgAccezrAojIGy152x+cqT3hLvTe0Cbi844hKVEFbFIvQsHionB1QnZcjtQXyjkchUaVFUWwowuJVcHaoRl6ORuTj+Th1+jLUZg7o5cDCxMkJ9vdUpM3A0ag0qC3sYGfFwtLWBub1KYiKzm7OhSFosZ14DyTqQtP+8yg58hNibpqh/9MDYCKzhnXXJh9kGF0/dP8Ac/9PEjzpGgjz4TPh4xuCM7EBmGCp3/Sk9CZKiRgHMMXgKQswb5Y7rK6eRlIpD1LUQXg4nQceTLt5FLTW5Cuo6CydSHhBL5gOxpQF8zDL3QpXTyehlCco6hTirx+6N18AjPlwzPTxRciZWPj3jdXDKwZw2lSrkl4Qzx8xiPrawLFa9dW/L2Lb3QsRT+RaoKeDBSpjluFl98+h8vSGZHzJdLzJh47GaFsbvDhqCGSN6Th3rgwyCX+01ugEtLKdHhnMWPWEg0UlYpa9DPfPVfD0Hqz/pa0m4wv3KLMTODIwo/WANuMootLUsLCzgxVrCVsbc9SnRCE6mwPDMA84Y5jmZ4gEs47VbSMbgNFj+6G7VVew1ACFQg2g5aXH1j4M0DMsxbNSOssEwVgJ8G/AOB3NsHbkY3t0+h9zgNc2CMQDrNNoeAytQNiafWAHOINt+eLkVpsReKpFnQLgyotRogbM+zwPt/5dW3xOAYUSIN4JYxf6YOOBi8hO+PLB39nusLe79xMjFk5zgvHzMnf0qM/A3sVe+PS0Qr9ZKBRQgsA7jcVCn404cDEbCV96SM5boSsMTmMXwmfjAVzMTsCXHiKntqkOdQoAHAeuJS+8EioVATITnfDuvti5of6OXrW3G0TgpepqXiRuVNwEBxlM7rlDryPPtnhi0d3ezuBf6RmsN9HyCDxYOI32wNCKMKzZx2KAM2vgy7VbFtdUk52ok7a80GZdThjtMRQVYWuwjx0A3TT1myXb3R73pqSfV9rJqcFe0OWPGAzztfRYzfraoV6IaGJSP8wJ/hnL3HugPmMvFnt9Cj3jCwALczM5GBAa1Q1g2vJHM422Va7wXFmnOQj+eRnce9QjY+9ieH16GnqX22x4oR5N6ASODPSeHuCVKujkqQtBnX8aUH9HHx/pl3UkIcKmPtQXnZaVusE6oFF0PMPakY/t0anxAK8Fao/6wGv5CfRZuAGT9L0p1GQQ3Ib3AGrOYO+RMvAA1GWlLT4zEM89YwUqO4PD52oB8LiRmtLkA03FyqPy10RYro5FQuQCDJFVICs9Gbve/C84Dn4Tu3I48VIGPodnrAhlZw5Dt5sbSE0pkioeA597BlZUhjOHz0G3SSpSikT2YfIUhg3pBkaTj+wcLbiaWtTd87H8GYwZZQ+mXgkVBzQqVVCz9nAbPbjVMDIZC4bRBUu9qhMOAKXqajHf/oP/C5ZQoaSgHBzfiMbGJg5jLWBhxuiMxyugUND97driSd+DjKZol97ER8NRHy8sP9EHCzdMan5TuUwGVkc4qF6FOzwLCwszMODAcTwUCoXAQUtTTXaiTtr0QlvTPAofr+U40WchNhhKWpODM/28YginTf5mgBf0geG+lqqvSV871AsRTRSU49dES6yOTUDkgiGQVWQh46Z4ZjUHh+qaOvAyRzzr2heKNv3RYpGX6onIXPnKX5FouRqxCZFYMESGiqwM6F1us+GFelTaCRyJe6+9OSp/ZgxG2TOoV6rAoRFKlRqsvRtGDzYBa2EBXQRy4BUKKARirT1Z12KA+z7kCn7Cm//liMFv7oLE0iaRlfpkWQvwlQL8k/7jiPpGBhnLgAGBqB6qOyIHue3Ix/bo9G95gMdXZ+JcynUQqZD9799RUFuM80nF4MEjP+EcrlxKQd4dAl+ejuQriUgt4gC+GJcSyqDlCYAScT8G4qyyC6wZLdJOHUdhYzXSUvJwh3iUpyfjSmIqdJtdQkKZJaat3YrZA5WIWjwek2cvxsZzZSg+n4RiHuDzE/BHSVfMWL0eU51KsNP7JXjOXoTQQivwtZlIyqoFz5Uj+Vw6qnkAYGFSdgSrlwYjie0Ll6enYf6M7qi7dRuqkpPY++sN8cnbzMDq9VPhVLIT3i95YvaiUBRa2d+vhStIxNk/f0eS7h9IjCtG1xmrsX6qE0p2euMlz9lYFFoIK2exr1e28Fr1BSb2yEDw3Gl4yz8WVcQA1y/ijwJzTPf7Cu/0u4qDIZEIP5aDQfOD4PeaWQsutDAfPhYjrTkkhy+GX7TYQtXYfLuiSokeWIvXlZ3bpP9/oGHGSvi+bIXErW/gv99egaOFTUwod8Pk8T1Bl8Lw4Uc7kawEwBciObESVkI8OSmQmZSFWp5DefI5pFdLXyhE4z0tcihIjEOxRkRvYr/A4qV0qIVOvnH4MfAslF2swWjTcOp4IWA+HGNHWoNLDsdiv2gU8XK4TR6PnnQJYR9+hJ26iaIwOREV1UKaBGw6TScWgl7Qm7NGHrpp/ojAs0p0sWagTTuF4+KkoTYzCVm1PLjyZJxLr9ZdztXDK3HFjXpyehjxcU01biniBUtUp4nnj6h6BGt1kh6rRc8LBPtq06Fe1E0T0EQfM5QdWY2lwUlg+7rg6Wnz4eXS9ukabdF5RB7Zj/CoTDj/tx+WTzQHL5LH+beENSrdE+EMZk3KcGT1UgQnsejr8jSmzfeCWLmNxeebZOc15DfNJ8U0gR45C/vGQI7EvKdfjvKozjyHlOsEUmXj378X4I71dPh99Q76XT2IkMhwHMsZhPlBfnitGyB3m4zxPQmXwj7ERzuToYvAZCRWVAtmHV+dhpS8OyC+HOnJV5CYWgQOPIovJaCw8C5ffD4S/ijCLSEf1tfi1m0VSk7uxa83xPNTTAuFWvEsqxQbjjUR4N9Cepyml65FfWOO4WNHwppLRvhiP0QXiRVgeD4aotP70Ovuxv8oNFB5ViaVqoiIVFSankp5NVr9NlVXUnZyMmVXNoh/pr6cMi6m0LUqteRQXE011air6FrqZSpS3LtZU0tZW94kn9+kb8LX7SaDLqZcozZ203QLKs+4SCnXqkifTbi6QkpLyaWq+koqzKuk+qb3k2qqKS8lkVILakiKuYaKTErNvdXmjaKGQLKuptBWU17aVSpV3KDQf5o9+JEFEZHmFuWmpN/VQEsYxlPb6IDeBIcrp6zMUtINV0rpqXl0f7iGCspMzaVb9wnX0K3cFEoXnqgIOlEnenpBCA3lWZR5t25VaTql5klrTQptesUgTltATy90Wq0t0VZ9DwZudy9aa4KjmuoaUlddo9TLRaRo43Fg3PVvaLycoS4zIqi2Op+uXC2jB4pshz/amnPLuXI1VF2jpqprqXS5SNHG8+TahnCPOsaR8Bg6dCRHNdV5lJKYSgUtONXcyqWU9FJ6NE/yIyJtFm1504eklzYpLRiaZWL8i4+j2v8GWTFy8thR/uA/CvqmgSoyUym3TdMZmI/t0KnxXbR/GfCouXwEP12wweyFE9Hzb3nu9XHgJsL+2Qcf/D4OYSWn8L79467HCCP+s8CXbMfEgUsR/9oe3DryNh7+0+OMeKLA1+DykZ9wwWY2Fk7s+eRdVlSfxiLXIAz07YPA92PgGX0NO18VfyTTk4QnjksjxEAw7f8qfD40Htx1HnjUZJxDocUIjBzRBcUJBWh43CUZYcR/FBpQkFQKyxH/gCubi7M5tx93QUY8apAp+r/qgw+fxIM7ADB9Fq+90QvZiYTJq8OxZvJf4+AOAIxn8IwwwggjjDDCCCP+ZngiD5iNMMIII4wwwggjjGg/jAd4RhhhhBFGGGGEEX8zGA/wngg0IO37xXjbZw8yGh93Le2EIg+nw/3xxeq12H3xIT/YWAyNxYgN3YAvVq/Fz5eaP8pfkXca4f5fYPXa3Xhc5RnxBKAhDd8vfhs+ezJgsNUk9GXE40NjcSxCN3yB1Wt/Rme2pSHteyx+2wd79AnlxiKc+voLrPz4PcxbG43CdjxHr3PxhK4pXA6itqyBX+jvkHgiykPCE8rJQ8Tf+ACPQ873X+PgzUeuIj3RpD6+GsnH92F/5Elcac8j1DsbXA6+//ogDKKuW3+4cn/gy41bEJlS/9BKk4S8N55Wn9XVkNq8hm79XcH98SU2bonE4yrPiMcPvjoZx/ftR+TJK4a/rUBCX0YYis7LZ3nvp6E+q/N257WFR3XycezbH4mTbYZyIxLWvw6vTQV45vkaHA3cgZjSx7DuNM3tJ21NuYvGxJ1YE54Op5f+8eh/LPiEcvIw8Tc9wONRc34d5q48iUqxZ58+VrSoj+2FeYeLcSs/ArM6/DaDjpZWg/Pr5mLlyUoYRh0Ltr3vm+1EyOUib+dj2ebvIzbiPxJsr3k4XHwL+RGz0B6rierLCAPQ2fksR+e3hUWveYdRfCsfEW2FMl+GC3GZUBPQZdYvKCk9jkV9H/HS2jK3n6Q15T541GpewMaT+7Bw2GN4GM4TycnDxd8yrZQXt8N71ibE1zhCtux91P3vHPT4NQD783vD23ccLq1Zhz9HBCFu+yhcDv0W580dUXkgDPHOHyFsx3wMvXMRwSs+R3SxC8Z7WiEh4ihy7OYgbL8fxllXIGbVEkTwo+BqchXlA9dj27zeqLkQim/Pm8Ox8gDC4p3xUdgOzB9mDmiLcMzPDzFaOfLOFMB1zQ9Y63yoWX3Vr3pAe+IHxN1+ESujNmCSuRpZv6yA7yENXF3qkG3hhU1+XuinNLSuvtJH8NoSxPivQwzjjIZsJTw3rEK/Y7Mxa1M8ahxlWPZ+Hd7d4ot/9hAfRXX5B3y89BBkr07HsKybzZ7Ery2Jgf+6GDDODchWemJDwEz0r47BqiUR4Ee5wuRqOQau34Z5UmHIC82rJ3IE+Bkgb1UdLv/wMZYekuHV6cOQ1exsgRYlMf5YF8PAuSEbSs8NCJjZH9Uxq7AkgscoVxNcLR+I9dvmQTKrW3EYAC/by+J9spUYCxDUy9bXnVElpK+hClzY9gn8Tlbg2SW7sdTiOyzfFoe6MSsRvd4DNUJz4VvXO/OpVsQJt+LmH/hyqT/OlLMYNPtrbHm7K+K3rsFBm48QvuQFqUmh6Jgf/GK0kOedQYHrGvyw+XX00WbhlxW+OKRxhUtdNiy8NsHPqx/upIXD1/cg8nuOwYQeV3A4+jLYcWuwZUoBwgIjkaAcgZW//Iw5Fv8fNnwajHjVMEwYU47oPRdBI5ciJHQJ/sFfRrivbwvPb8Vez2SsD4zD7RdXImqDB2oN7XfLmXWGxoW06GWLy8Er8Hl0MVzGe8IqIQJHc+wwJ2w//MbZojHvEFZ9vAMFQybA6dr/IUNjj/4vvY/vP3XFBYFMG2beiLxDq/DxjgIMmeCEa/+XAY19f7z0/lb4vqJsreEemQj39cXB/J4YM6EHrhyOxmV2HNZsmYKCsEBEJigxYuUv+Pn9oTAx0ANueS3y+d0AzOO+7lAfWjSltcb7VxuWj41FOLFxBQLjbuPFlUew1PZ7rPg8GsUu4+FplYCIozmwmxOG/X4vofhHfxzK5UCqBIRtPoVRfq9DnvULVvgegsbVBXXZFvDa5AevAfW4HO4L3/356O3ti3GX1mDdnyPw9fH3cN1fP67ZqgsI/fY8zB0rcSAsHs4fhWHH/H5I3+7dLLffWjIMSQHbH6wpjJDXBsCkuvPWFF5qLFtAW3IKIXvOg3H+DfvueuUpuUg2kH493PpqOr5o6bXeNYIeePrGCWxcEXifk5E54fD13Y/83t7wHXcJa9b9iRFBcfh2cm1rPVv+ZpCnGwqixLOpG6AW1IcJbl7Yhk/8TqLi2SXYvdQC3y3fhri6MVgZvR4js0XqndJN3At6PAz5L4ha2jXVjCD3oOAyjoga6MwHfUnG2tOohVto84cTacJnsVT12yJyMXWmBcdrqShwHMlZB5obXU9EKjrobUMMa0dTw3Ip60t3MmWs6Y1IFWmzAmi0mSNNCUqh2uII8g9JJ03Db7TIxZScFxyn2qJAGidnyWFuNNWTlrK+Hkc2vd+jGEUmBbwoJ/lLW1vXx5VRsIecYDadflIQaVLXk5uFOU0OvUFcZTh5mnehkf5ppDG0LkmONJS+2Z2sB/6LflfX07F3HcnGM5SodhdNNQPJPYKprK1HZWtSye8Fc5K/vI0KOA2lrR1BpjAjz/BbRJp02uxuTQP/9Tup64/Ru4425BlaQFkBo8nMcQoFpdRScYQ/haRLVyk0r3pRfjiqCJlIcpjRlO9rSJPqRy+Yy+nlbQXEadJo7QjT+2+s0KRvJnfrgfSv39VUf+xdcrTxpNCCDAoYbUaOU4IopbaYIvxDSLo8EQ4l+iQNEb2I6otIGTGDujByGh9UTJqiQHpFDjJ7fQ+ptFkCcxGrV19wdP37qWTDmtKwz5NIQxpK2baGfi6XFoo262saZ9Ob3otRUGbAiySXv0Rb8xoodb0bWZhPptAbHFWGe5J5l5Hkn6Yhaoih95xlJHP6H9pdWEfH5zsRy9rTq8GZVPvbIuonM6VhKxNJwxVR0Dg5MSaDaElsNVUdfod6yeQ0Ym0KaUQ8X1cWTB5ykNn0n0ghyJH0/Jvqq7M0LqjFYo5UB73JhmHJbmoY5WZ9Se6mDFm/EUkqrpCCJ3Ulmf07dFSlpn9/MohMrT0ptIijBpFM4wqDaVJXGdm/c5RU6n/TJ4NMydozlIo4MU00UMx7ziSTOdH/7C6kuuPzyYllyf7VYMqs/Y0W9ZOR6bCVlCiqKSkPtMg/g/vQsi0VFDJRTjCbQt/XCNdjeD5yVBbsQXKY0fSfFESqg+RtwxBrN5XCcrPoS3dTYqzfoEgVEWnz6auxpsTazqZD9USkSaX1bhZkPjmUbnCVFO5pTl1G+lOahqjhzAfUV8aS/aiFtGXzhzRxwmcUq9SX6wb6bZELmTovoOO1RRQ4Tk6sw1yKrqfWud1sTdGIe61T1xSJngt6pVg0G/TrYRqlC3hNzAMt11lqOEMf9JURaz+KFm7ZTB9OnECfxdYK7DvEYE+TVDZJ6IOUETSjC0Py8UFUrCmiwFfkBLPXaY9KrF6lZBl/00u0rcEwABhzDJ/pA9+QM4gNmACbwVOwYN4suFtdxemkUvCkQJ2CB8CCYRgwsgEYPbYfult1BUsNUCjUYKx6wsGiEjHLXob75yp4eg+GielgTFkwD7PcrXD1dBJKeYKiTgGeK0D0oQtQ2djDznwwPt6fiAt7PhCojsWDq4daZByNQpraAnZ2VmAtbWFjXo+UqGhkcwbWJUUIl4fjUYlQaYsQGxqGeJUzHKrzDOKUyz+F05fVMHPoBQfWBE5O9ve/3XF5xxGVqIK2KBahYfFQOTugOi8XVj0dYFEZg2Uvu+NzlSe8B0ufRG49r4HIEeWnWXXIP3Ual9VmcOjlANbECU7296tD3vEoJKq0KIoNRVi8Cs4O1cjLtUBPBwtUxizDy+6fQ+XpDcnyRDkU75M0oSJ6EdMXoNvPfbKYB9+uGavWc2E62nMWzrOW4I0+PDL3fIeTVVfwb2YkpjlKxQiHguhDuKCygb2dOQZ/vB+JF/bgg77ZOBqVBrWFHeysWFja2sC8PgVR0dkAdHNiHYbiOWczWFtZgmVtMcR1ACytbdGN5VFXexscZDrfyIdi9Ghb2Lw4CkNkjUg/dw5lvLDnLZveRiDEkQHXNDpH4yJazNGAZRgwjAwDRo9Fv+5W6MoSGhQKqPnbqLylBiy6oquMhaWlJXDnBspqeJiKZBp/uxK6TbpCxlpCt0kZajTimmB0TcDQ55xhZm0FS5aF7RBXDLC0hm03FnxdLW43doIHOtiHFk0RrMfgfASa39LBMmAYBrIBozG2X3dYdWVBDQoITUebcRRRaWpY2NnBirWErY056lOiEJ3N3RMlzIfPhI9vCM7EBmCCpZ5cc6YYPGUB5s1yh9XV00gq5UGKOigEb/drsqZoMyS81olrisRYwl7JFM4Gl0I9ezgE3QW8JuaB5usscC9nGPPhmOnji5AzsQh4pUJg3/kGr1uQyKbidGl9MA8CCkyzaBWod4JlGx35TwLbHfZ2D97OyzqNhsfQCoSt2Qd2gDNYEKQe+0zEg3Wag+Cfl8G9Rz0y9i6G16enoWCdMNpjKCrC1mAfOwDOLEBEANWiTgFw5cUoUQPmfZ6HW/+ubRTJQ6lSgSCDiQmAezU11OOOSG2idUnthhRQKAHinTB2oQ82HriI7IQv26itxRB1dVAA4DgOLUsjhQJKEHinsVjosxEHLmYj4ctJcJoTjJ+XuaNHfQb2LvbCp6el73ZtPa9TuKEXP4S6OgUADhzXqjoodJOH09iF8Nl4ABezE/DlpH6YE/wzlrn3QH3GXiz2+hSS5RnIIVEbN16L6UVMX1JgnVrPpa7jPUdXDyye5wpZ2SF8vTwSDW4esJaeFGp1k0KxblJ43q0/uvJKqFQEyEx0iwYRdG3U7yfOQtNnzc0gZwBqVKPh3t9beL75BgIcGXDzdedoXESLHmaiE+dNhuH9tYvgxiXgyKFoRJ6txLP/bxUWDDMRzTSTYe9j7SI3cAlHcCg6Emcrn8X/W7UAw2Qd0ARR53igg31ovgPhegzOR/12BqHp8EoVdNLWHQTovNqA+vsBxaK7vR3aek98810RABZOoz0wtCIMa/axGKALglbZK1CQwV5r15oiMZawVyYIZ4PePTyDrgJeM3RdZ7vb435ECO57q8HrVqt9NMmmO4q29NHGWE3rbeuzBlX5l4EMMpYBAwJRPVR37rmweaNrj/rAa/kJ9Fm4AZP0vOmSr/wViZarEZsQiQVDZKjIysDNqqPw8VqOE30WYkPTgUwGwW14D6DmDPYeKQMPQF1WKlEfAMjxzJhRsGfqoVRxQKMSKjULe7fRkt9qBeuS+qm+yUA894wVqOwMDp+rBcDjRmoKIJOBZRhdCNSrcEfimMTkqWEY0o2BJj8bOVoONbV19+/BMxn4HJ6xIpSdOQzd8DeQmlKAyl8TYbk6FgmRCzBEVoGsjJuQKrP1vHLhMEoffkzw1LAh6MZokJ+dAy1Xg9q6+9Vh4HPPwIrKcObwOejKS0VKQTl+TbTE6tgERC4YAllFFjKkSBTjsL0Q00utiL4AsBYWMGN0B9m8QgHFPX3zla3nUtNfsF6u4Ce8+V+OGPzmLuS0+XgHEwz7fx9gspUSF1JM8cqLbb22xwSD3IajB2pwZu8RlOkmhdLbQzBmlD2YeiV0bVRBzdrDbfTg9jAHAOCqa1DHy+D4rCv63g9AiXAX4kjSNC1m1ikaF9FikVQdLOyeeg5j3v4AXi5O+N896Uja8T/oK5PINNYOTz03Bm9/4AUXp//FnvQk7PifvpB1VMPt2r5F/ikrWvUhPXmXAZpsux6D87EDkD8zBqPsGdQrVeDQCKVKDdbeDaObBFSbX9AEUYujPl5YfqIPFm6Y1PxHQlK5LX+mXV7rTM6EvVIqnA01A/TsYToyT7b2WpWh63rTg2RB/VwyeN1qiabZNPA5CX2wFrDQBTo4XgGFQkAn+hzU38Xf9ADPHMPHjoQ1l4zwxX44euUqkrJqwXPlSD6Xjuq74ud5AqBE3I+BOKvsAmtGi7RTx5FfmYaUvDsgvhzpyVeQmFoEDjyKLyWggi3DkdVLEZzEoq/L05g23wsuDA8CoIz7EYFnlehizUCbdgrHCy0wbe1WzB6oRNTi8Zg8ezE2nrvZqr7D8XFIKuYBPh8Jf5TAcrofvnqnH64eDEFk+DHkDJqPIL/XYFltYF2SR/k2mLF6PaY6lWCn90vwnL0IoYVWgPlwjB1pDS45HIv9olEkddLJ1gurvpiIHhnBmDvtLfjHVoEY4PrFP1BgMQOr10+FU8lOeL/kidmLQlFo1QcmZUewemkwkti+cHl6GuZ7uUh+k2VNWs9r2Axhfro1FuN8UjF4cChIjINi+ip8MbEHMoLnYtpb/oitIjC4jot/FMBixmqsn+qEkp3eeMlzNhaFFsKqjxnKjqzG0uAksH1d8PS0+fCSJFGYQ16iT2WSJ/G6CeuFF9OXFnK3yRjfk3Ap7EN8tDMZSgB8YTISb7ECc+kh3PP6Wty6rULJyb34VY+HU7G93sSH/zsQo996B656XErrNm0tts4eCGXUYoyfPBuLN57DzS62mO73Fd7pdxUHQyIRfiwHg+YHwe81S9SmX0T2bR7cjctISL+K5Kxq8PwtXE1IRUp8Kio4HrVZScisvVurtgjnI49gf3gUMp3/G37LJ0Jemyng+UYUn0+CzmoJ+KMUhvW7hb6Ku3aOxm2EtOh0G2kpebhDPMrTk3ElMRVFHMAXX0JC2R2c/molwg5FYvdPu7DD/zMsXxuO38u0oplWqDyNr1aG4VDkbvy0awf8P1uOteG/o0wrouHadFzMvg2eu4HLCem4mpyFap7HrasJSE2JR2oFB742C0mZaIcHmudfdElrrc7oXqe3JhuLz+vykytAYlwdpgnUI5Qjkta+32se+QnncOVSCvLuEPjydCRfsT/MAAAAIABJREFUSUSqrhm4lHAdtzLPIeU6gVTZ+PfvBbhjPR1+X72DflcPIiQyHMdyBmF+kB9es6xFZlIWankO5cnnkH53IdKf6xro2huHHwPPQtnFGow2DaeOF7bK7dzC803WlDpMEfRaN8k+GbqmSPbcSsgrziLZ0F1QU617OBP9b7T2GiPigZz8ppwU4VZmErJqeXDlyTiXXn335ISQH2wM9vR9CGSTuZg+ugGQu2Hy+J6gS2H48KOdSNYFOpITK1AtWG8bkL5T8K+MBqrITKXcW1I3QzZQeVYmlaqIiFRUmp5KeTVa6WG5GqquUVPVtVS6XKSge7eXN5RnUaZuIFKVplNqXg3dH0ldSdnJyZRd2WBAfRqqzkuhxNQCaqskqbraRH05ZVxMoWtV6ialVVBmai5JUvdgx1RXmEYpuVVUX1lIeZX1zfZdX55BF1Ou0b3huZpqqlFX0bXUy1Sk0KNK0XnpyQ9XR4VpKZRbVU+VhXlUWd+sOirPuEgp16pIfXcuNdU1pK66RqmXi0if8u5OsjWHHYGAXqT0pbmVSynppdT8JxwScxGqV5tFW970od/q9SmQo/K922nPdb1VRkRqqsxOpuTsSmrqAtJUU15KIqUWNPGLvuCu0zfj5cR0mUERtdWUf+UqlbX1O5bmA7Sv3y3QYY3rRmmhRem6r+97i1xMGWJlMmIZhgCGbLwiSDTTuOu07y0XMmVYkslYYhgQGBvyiqi+N4mOadjg7Zvmn0gfDNJkG/W0Nx87AE11HqUkplKBXgGuJxrKKSvzrtdVpZSemvcg/9rKbUO99hA4a+kVHUSyQY8eCnutHet660Kb7dvwdavtbBLVh+YW5aak362/Y2CI2nWu2AgjjPi7gK/B5SM/4YLNbCyc2FPi0RF/wNfNG+kf7IO3/A6mvucJm0dZZ0vwJdg+cSCWxr+GPbeO4O3H8GitxwIuB4GTXkXSwkREzOoBlr+DnG9m4PXMpcgM8xTZJBCTXk3CwsQIzOrBgr+Tg29mvI7MpZcQ5vkEEqevJo0w4knEE5JNMj8/P7/Hs2sjjDDiiQDPoUv/sXAf3E36QdUMC1VhKi5lavDK++/iWevHu+w25Mfi2NkCaKyt0b23K0Y83QNt3RH4twBrjf+fvTMPi6r6//h77sAAkiwKCOKCyzfXFM3UJEtF/aKZJfnL1MzU0twytTTTFBVzKVMLCdA0FQ13kG+oGeaCxSabwyayDMgisgzMjDDM3Pv5/TEuDMwMg2Aa3dfz+PjwzNxzPvs5c8+95zg5qJB8JQLi9FQkJSQgFa/hixUT4aDn3QzG2gkOqmRciRAjPTUJCQmpwGtfYMVEZ+i55OlibEzy8DyDPCu1ib+Dx8PDw8PDw8PTwuDvfPPw8PDw8PDwtDD4JVqeJ0J14l4s+ewASnu6o1fVJez5fj+CL+bDelh/tEl+9Fl/+0btBvWMIUPm+QPwPXAa4XlWGOLaHqZPW6SnhCzzPA74HsDp8DxYDXFF+yYboga54Xvw/f5gXMy3xrD+7SHIOwOvT77G71x/uPc2fOZbjeQcdm3/CUePHMZf5IqRXStwbtd2/HT0CA7/RXB9tSds/uk/b6sTsXfJZzhQ2hPu/e11vtVXkxuulXvtG3zruSkxXd9nT+4szCb0ZYTdnj2enG3Zm8H4ZlcQxEwvDHR57u9bEq+R1MpJJUQZvlh/sBQ93fvjbxsWnmYs3MvBHwd2YNehcNy4lQFx0i1UqnIQn2GNHl2ayQ9Nf0+DpyHU6Xto+7Hih28h1f27pfBIL5by900kWxMHejeohIjNpZ0jHhwlVOezJvXz9GGLfGmMCGTmEUCPp00LgS0i3zGih0fBNUuTuTtphAhkNn4vlROR9NAkshKAhJ3mG75QGUmr+1tQ2+mHaJ+nNbUes4siV/cni7bT6dA+T7JuPYZ2S3RHzxONLXU67dl+jIqb0nitNtj8fTTR1oQc3g3SH3tauWdcF02J6bo+e5I0pq/afjXKbs8gT8a2Svrzsxeo6yQ/ulHrrU2j8+CxY1qpnZPPDaf3RtuQicO79JjDwmPxtGJBmX6QZvayonZjtlJkmcZ4bMmftPW/HejVbzIbv6OAHv7pv2GfebjyCKyfuQpni9U6/24paOvFoP2sk8gtyULglLYARBA9/LlZ97Om9PP0YZi6x9/8S2EY7aOdmgORSOsuhfW7u3ExbBfe7Wll8DKu4BqupipBaIUpR/KQHzIR166mQklAqylHkJcfigU6Dgp/orHFlSNi/UysOluMx269ThtM+1k4mVuCrMAp0J9JtXPPOJoU03V89kQxsq+6fjXObs8gT8K2nBSqFzfh7C/z0Pf+m55G50FTYpor0M7Jggs4dDYPJVmBeIxh4bF5KrFQk4CtM+bjYFYffPr9cgyx1dQipu3LWO67CiMsm6+O/m25+HdSnR2MjZ/7IFLRF6OGFSLkYCxo8FL4+i3CS60BdV4YvNeHQeBcjXS5BzZungy7tACsXHkUWR2mYuWI61i7/i8M8PZF3/ANOJ7VDsNGtcWNkyFIYkZg7dbxyPbfgaAoOQauOoJDc3vDBGrkhXljfZgAztXpkHtsxGaPcuyeOgVfR5bDUbgMc+8OQ5/ILY/+rvwA21+X1Ot34M6r+GGsFGHe6xEmcEZ1uhweGzdjcjeRboW5Ulzz+wER5o4oPuaPSOfF8N89G71l17D9My+cLXoBiw4shcWPy7H9aiWGrQrB2u4XsOHLXbhWbIJeM7wxo2oPfG6PwGefvYP+tjrm/dxdXNv+GbzOFuGFRQew1OJHLN9+FZXDViFkhS18a+tZNg6T1L9ix9UKvLwqGBvda7VTI8Gv61bU+kyKsNWLEMgNgatJMgq7b8D2WR1Qfs0PP0SYw7H4GPwjnbHYfzdmu4ixq3Y/lR9g7+e969nJ0ypGr94bBqcjYOVKHM3qgKkrR+D62vX4a+BOXF4NbFkUCG6IK0ySC9F9w3bM0jEJAAAokvDTp0txQjgOE/um4a7WjpM64mByN+jxHNSSM/DyCoNalIkL2a5Y+9MWvOmQgSMrVuKEyhWdK9Nh4fk1vDy7wkSaiICVKxuOx/ct8L+Nn8MnUoG+o4ahMOQgYmkwlvr6YdFLHJICVmLl0Sx0mLoSI66vxfq/BmLn1R8wVlo3Lzxhm+SDFV+GILfzSHhYRSHw9E3Yve+Po14jYAsFkn76FEtPCDFuYl+k1TJERVL9fGp0XNfFpB06msjhMmOuflu/Jcch7xPIYAmKKH9sOfciJpV440QGC1JEwX/LOQzxehMWdWvAahecmVYntlb9t74M1dkI1mvb1oAyTYfvHJC0ayqmfB2Jckchls2txAdbV8L93rlG2HsQMrXaKMM4dxV+/SkCFS+vQvDGMTBX59W3bRfjTGswpnW1a5TPOJTqyuO++t4nrGhEbE5GF2P6qlczpuOrfjFYsePqQ7sJ0o5gxcoTULl2RmW6BTy/9oJnVxOUxRqKfd36FoWtxqJADkNcTZBc2B0bvpmAvB166uaGwUjXo+/41g1bV9c41qUsDKuNrWNQI++cLw5GCOD8+y+6x6zKDxAw9zn4/RABc8diHPOPhPNif+ye7QJx3ZjePBPsd5/UqeWddDzor0bifu2cHDDLBN9+sQNXK17GquD1eFFswPb6xrt7sfBZ8SVCcjtjpIcVogJP46bd+/A/6oURtrpq7Qa4Jm3RigUTI+cGA3dexmps0fb19lnQa+paKH77AX7XFTDpNRKju2svCgtdpmG+pzmEOseRLiirG18N9dlMdwKfLVgJ7RwhIoFJD1oUXkalJ2dQe6GIBq6LJ5VKTFvcrKn7J5dJWXWGPnC0IQ+/XKLqC/RxJyEx9kNo3tYtNH/0KPoivJTCPnQmodCJ3j6QQ5Whs8mJYch+nA+lSn+nBS5CMu27iqJVRCrxFnKz7k6fXFZS1ZkPyNHGg/xyWZLum0BmEJG7TwGxRPX+1t2vlMRb3Mi6+yd0WVlFZz5wJBsPP73qVv++gDqbOtOcUClJdowgEeNAM0OqiEhOgZNakUA0knbmqkiy4zUSwYzePKggIpYKj7xDjoyQnKf70l7vXfSnzLBZ5YGTqJVARCN35pJKsoNeE4HM3jxIinp6sVTg404imNHEn2Wa5bvRj5Zoa3+mTttMQ80cafzOeJLmBpK3r5hU1b/Tgs6m5DwnlKSSHTRCxJDDzBCqqtePSo+dDOldTRc+7kRCxp6GzNtKW+aPplFf/EZxm4eSmeN42hkvpdxAb/IV69+AOsHrRTIXvUrbs1lSJa6jgaaPlrP0xYFO1Gn03Qgb6vBhGMlSN9PLIhG98k06JWwYRBbmY8nvDkvFAR5k3moweSeqiKjayHhkSbJzBIkEJtRjUTiVlZ6kGe2FJBq4juJVRNUXPqZOQobsh8yjrVvm0+hRX1C4VE9eKI7TVBsBMXYTyD8jjba5mZLA+h0KUhCpErzoRXMRvbo9m1hVIq0baPpoibYZ4pot8qXRtZekKm9RnPjOow2e9dhanfUtDTdlyHbaCaoiIlJn0bfDTYmxnUYnqohITw2ol5u6pTJgW5V+30n30QQzkMjdhwpY/TIYsnfdNtgCH3IXgcwm/kwyfbmglXv6dDIU0/pyzAifGchjfTQmNo3tq65fteymSqANgyzIfKwf3WGLKcDDnFoN9qZEFRn2hS7UabR5qBk5jt9J8dJcCvT2JbHKcN3Uqa/cCNvqjJ9sSjO6jhk7ZlXT7ws6k6nzHAqVSmjHCBExDjMpRGNYrXjUWcv1dV43J9kC8nEXEcwm0s8yw7bXP94p6PhUGxIwdjTBP4PStrmRqcCa3glS6Km1mXVioRFzg9/idPq6YVSU5DWQTAESjdxF+vaK1+mb7JRG99lCl2iFmiUGUW8MHWoLm5eHoJewBuJLl5CXEYrgaAXUknD4+UdC4eyAssybAAQQABCYD8DkJSvheyEcm0dZQiAAwDigdz9nmFlbwZJhYNvLFV0trWHbmgFXKUUFyyIzNBjRCjUk4X7wj1TA2aEMmTdVRsiqo9/XihAaHA2FWoJwP39EKpzhUJaptwXTnuMxZ9YUuFkl43xMPjiSoVLGadoWPLrdKxDUdjcDx3e8sMzNAgVB6xD+n/fx8nMNSCoQPHrwUyAw+Aq2oeW62p8JrNrBwaIYYctehduXCnhM7QkT054YP2cWprhZIfl8DPI5gqxSVv9oFjZTj50M6Q2NTwXmGDB5CVb6XkD4Znc4tnOARXEYlr3qhi8VHpiq7+BfNgvnzidBaeaA9g4MTJycYP+w+cbFAZsdghPXFLCxt4N5z09xNPoaDn5YjdPBiVBa2MHOioGlrQ3Mq+IRHJL+SPYG4xEQahIAvYcOha3NyxjSS4ga8SVcKuAeGADmAyZjyUpfXAjfjNeK9OQFo7GlsOtQDHdpA6vnGFC1DDIli6xz55GkNINDewcwJk5wsq9t56bHdT1ad8OAPg73H4R+/JxjM/XVAOPQa9tcsUHfGSWDXnvrEIRhHuWj3lwwAkMx3ZR2jc3j2jQmNh+3r1p2U6ecRnCiEhZ2drBiLGFrY46q+GCEpLON8wUACKzQzsECxWHL8Krbl1B4TEVPkwbqpg59R1kaNiugL34yYGVsHTM6f0zRc/wczJriBqvk84jJ50CySsh0GFZnLW9YlfvUeSzAgO31j3eMxtbCrhg63AVtrJ4DQ9WQyZS6a+3HXbViQX9d0FHL3B11+rphBDA11XyRqhSQ69ykTo9vMiwa3WcLneBpw5ibQSQAqEaJqkoZ5CBwTsMxb8kmHItNR9S2R2uITBt72DXmVRoiAASZTA4QB6fh87Bk0zHEpkdhm7vxW4hq9UsyaJpzwvB5S7DpWCzSo7bpv9ZpKNx7F8F/7S9gujqDMXTAem2EvfDx0klwoFKc/fkocp7Q4duGYJzeh8+hZXBrW4WUwwvh+fl5yBgnDHXvjSL/tfiF6QpnRs/h3I20k3bHbWD/0OAMnN73waFlbmhblYLDCz3x+XmZ7uuoEpUyaA6DridS4+KApJWQgUVhbh6UMEfH/oPQpZUcCgUBQhNNcbx/sHR11T3j9NJlJ8YcZpoEgLL6wecM2tjb4VHIGc6LunoSR6jUGAJsfUM86roJcW2Yx8+5xunaALVte09mtO8ab+8GlXp82xqK6SblmJF5XP/CxsfmY/bFyRXQuOz+oEsEoBpV9/Rda8AXjBPe9zmEZW5tUZVyGAs9P4e+MmJIX2PQbZMxxtcxo/OHgdNQd/Qu8sfaXxh01RhW52H3Omt5I3QyQmsQ1/jxjojTXWvr3NBoKM60atlj+1qIrq+6oYsJwGanI13njwU9vhnj0ug+/xUTPLasHJWcEI4vuKJrj37oY0UouHASl6QAuDtIiJc8+rKe4DWMCbr36wMrKsCFk5egaTYB8RIWQiEDgUBTOKoU9+r9rbNfk+7o18cKVHABJzVC4k5CvN7epaeXwHP5r+g4byPGaD0pysDCwgwCsGBZDjKZTFs3dSZ+Te+Lj15vi8rftmDTOalBLRkLC5gJAJZlwclkkNVqTK9eDcAV/4ZoyzUIjwrCnF5CFKWl4G7paSzxXI5fO87DRm2FtPtRttdjpwb0BgCtosCh+LdoWK4JR1TQHPQSFiEt5S50zndNuqFvr9YQqLKQflMNtlyKyocFX38c6GyqxyAMaAuUXziMUwUcACUK7rbDsCH2EFTJoWCBGrkCSsYeg4b2NNqm9WDLUF7JQej4Alw7PRpGag+AJt0byIv60qNb315oLVAhK/0m1Gw5pJU6Rr4mxLVhGmdrrSv16PpYMVzbtt376fedUAhG0zioSoGaro21N+q1ca+2uZtiW0Mx3ZR2pfrzuCEaHZsG+jLkV1GfYRhiL0CVXAEWNZArlGDsB2GocbdjtOGK8Vu0JdaERyFoTi8Ii9KQcpc1WDd16WsMum2SbXwdM3rMKsDpJZ5Y/mtHzNs4RvtFhDrxKC/SUcufwE0D/eOdfnTW2vy72t9pKM5q1zKdvr6HpB9nYszEVfhfkf5fZKKXP8Wat5zB3D2PwyF3tO4y12SGIjSe0+2b7EKd8WWIlj3BU0sQEXQKRwOCker8FryWj4a5zSSs2TABTnl7MPUVD0xb4IccKydIU2OQJuXAFsbhkrgMHABOKkZsegU49g6SosRIjktDGcehJDkKCfGRSChiwUnTEJMqhc2kNdgwwQl5e6biFY9pWOCXAytnIcwHDMdgaxZxAQvhFSKp83e2zn4BG0xaswETnPKwZ+or8Ji2AH45+t8c5DgCIMfV/TtwUd4K1gI1Es+FIkctwqCxI9GOrsN//mLsiZMD4JATF42CnMvY/fF0/KwcjjfdB6A1SXDos+U4ekv/wCYaNBYj2xGu+8/H4j1xkAPgcuIQXcxp63UyEhExueDAISvqCjKzIhCTywFsNqIv/oXLtT7LRwFOrVkKnxgGnTo/jzdme6KzgAMBkF/djx0X5WhlLYA68RxCc9R17Fehx0769S4qS0VMmhQcW4i4S2KUcQDAwKTgFNYs9UEM0wmdn38Dsz076/lFbQvP1V9hdNsU+Mx8A9O9w1FKAuB2LK5kK/XGgU5av4F130xDd3kwFo4ci2kLN+HSXUdM9PoWM1yScdw3CAFnbqLH7J3wer11o+LxfgJAEhGEU0cDEJzqjLe8lmO0SIrUmDRIORaFcZcgLrtfXvTkRVliPDLvEbhCMeJuRCNBwgJcLq5HFcDaczW+Gt0WKT4z8cZ0b4SXEgS4jdgrmbjT5LiuQW5EDDRhE42rufXf09Npa6cKpF6Kx20iKNL/xOVsOcpSLyH+NoEU6fjzcjbu6dTVuV6uGkaHbc2t9foO5gMwfLA12LgALPQKgcSq8fbmtNo4icirGvtwWVG4kvecTtvW5NbKvau5et52NBTTFk3wmUpvHuuEa0xs2hvdl7ZfMx5ex2VF4UrleHh9OwMuycfhGxSAMzd7YPZOL7zemjPsC13yMyYoOLUGS31iwHTqjOffmA3PzkL9dbOoTLe+xti28g0dNunYiDqmJ390jFma4eUq9u+4CHkrawjUiTgXmlMvpvMYHbVcZ+dcvZyUPohTLgtRVyQoNmB7tZ7xLqs4EfGZ90BcIcRxNxCdIAELDrnXo1BgqavWmmjHgkyXTXXPDXT6uqMcCRfO4OK5UFyTGHivWNgJM34+h/2L+yHxq8lY5HMKv188h2N7tuObMxx69Rbp9k1HM53xZRBjHgv8x8Hepu9HikjQahIFSsso60YyFdR5MLaqMIVi429RqbI5O66iwpRYir9VSrWbrS5KpYSMkocPnNb9W39zhZQSG0+3GhSymgrTUilfQUSkoHxxAmWWP3wUnUoy4kmcr+/J4MahKsmgeHE+6WrNaL1qw5ZTWbmSSm8lUJJE9vDh9urCNEq9L7MiX0wJmeUPH66v149OOzVOb7a8jMqVpXQrIYkksoY3dWIrcygxPoNKq4opJ7OYqrQu0R0H+lAWp1NcXDoVV9cWv4wy46MpIbv8MfZEYun29yNJJGhFkwKlVJZ1g5LrJoAeGp0XbCXlJMZTRmkVFedkUnGVERtiGR3XxtA4W2uLUV/XhmPYCNvq8111EaUmZFBJrcYbbW8dbdRR6rFtazCmH7NdQ3ncWBqyVaNqRh1UZZkUH51A2eVN2YGMpfKyclKW3qKEJAnVLiOG6mZTqGuTxtYxo8as6kJKS70vuyKfxAmZVP7IsI/iUU8tb34MjXeG0Vlr62BcTurxtUxC4oxi48fA6hLKEsdSdFwaFcrrWqyub/THlz5a5lm0XB52je6OpZGv42DJKbzX6mkLxMPzd8Ihb9dodF8aidcPluAUnwDNCG9bHh6efwYtcom2OjsG+ZYD8ZIrg4yLN1HxtAXi4fk7qc5GTL4lBr7kCibjIm7yCdB88Lbl4eH5h9Ay7+Dx8PDw8PDw8PyLaZF38Hh4eHh4eHh4/s3wEzweHh4eHh4enhaG0MvLy+tpC/G3UZOLi3u/x76QSyiyewUvtGO0Pgvf8z32B19EvvUw9G+vRuLeJfjsQCl6uveHfWN2odRDdeJeLPnsAEp7uqN/czT4j6Na26ZsFv73/Q4cvs6h56CuaN3MZ9VDlonzB3xx4HQ48qyGwLU9g7wzXvjk69/B9X8NvW1rGufjGgnO7dqOn44eweG/CK6v9oTN0/yJVJ2IvUs+w4HSnnDvb9+ojVIbDVeIP378FvsvydBpaA+0aUDvGsk57Nr+E44eOYy/yBUje9o8Sek0NKM92Lwz8Prka/zO9Yd7b90njz5AnXoIy5b6I6+rO150fMaP926kH42jBrnhe/D9/mBczLfGINtU7P9+P4Iv5sN6WH+0by6T1Mtn02Zq+B8GV4b4X37Aj0d/Q7qwLwa6WKIppVOZH4GD3wQip4cbelkJANxD7MFN+PH477h48aLm3x9RKG//Mnrb6Q8YZWECzv7yEwJP/4Y/LsejgGzg2Mkels1VIxuV3zWQnNuF7T8dxZHDf4FcX0XPp1qsn9L4b+zbvC0DlvIfbnFQ94V1lnJ3jiARzGj83nIiNp/2TbQlE4d3KajkcftTU/qe7XSsmNX0vW8i2Zo40LuP3+A/D3U67dl+jDQmqGtTlsoivGlkx5G0/VZTtifQB0tFvmNIBDPyCCghIikdmmRFAgip0/wLjfSxkiJX9yeLttPp0D5Psm49hnZLntxGAHqpZU82fx9NtDUhh3eD6O+IKHnibnqziyt9EdXAJgDKSFrd34LaTj9E+zytqfWY3X+DdM1rD+mhSWQlAAk7zW/wu+XHp5OjiS1N3JffpD7V6Xto+7HiJm0vYUwbRvuxEbC5O2nEg3NS2VzaOaKh828fq5c6+fzvRRH0f2QlMKXB3imPve0MyW9RuP9CGmLLEEyH0Nep91tSXqZPuplojmi6/0/Q+nXaU9hwZCpOTqM2DMj0JW9KbuaS3pj8Vkaupv4WbWn6oX3kad2axuyWNK8wRvIoH5/O+P+vW6IVmuifOYtEtX5qMu0x62QuSrICMaVxm7Dfh0N5xHrMXHUWxWoAYNB+1knklmQh8PEa/OfBlSNi/UysOlus2WC1nk0Z2LqtRsiZ+XCRGXNub2NhwNQ+rxPWeHf3RYTtehc9rSwb52OuANeupkJJQKspR5CXH4oFnf7m9KljT6b9LJzMLUFW4BT8HRFl2W8Bjp71gmtNhcHzRLmCa7iaqgShFaYcyUN+6IK/QbrmtYf1u7txMWwX3u2pf4PxB9hMPoBbJbk4Oav9Y/fHlUdg/cxVOFtsYIPUZmrDWD82CpGo1rmjIoieyI3Muvn874UxMYWwqYaw7IZRc9fig5e0ncXm3kSr6YfxZ3ImciQSpPi9hQ6vvYUJDg3XO8bUDKYAYGYG8yaKV69to/ObQ8G1q0jVFGscyctH6IJOzSxNw2jn49MZ/5/x9YTHR5l2BCtWnoDKtTMq0y3g+bUXPLs+UJdFwfk1mOwThgT1ACz83hdLXrbWur5G8is2rdiBqxUvY1XwRryWfwKrP92N7F6j4HTrD6So7NHllbnY+7krrvn9gAhzRxQf80ek82L4754NF/EuTJ3yNSLLHSFcNheV0xehX8xm7LhagZdXBWPjGAHSjqzAyhMquHauRLqFJ7728kRXkzLE+qzAlyG56DzSA1ZRgTh90w7v+x+F1whrFIWtxqJADkNcTZBc2B0bts9C/XmGGnlh3lgfJoBzdTrkHhux2dMWSXrbrb8ExUkTEbByJY5ntcOwUW1x42QIkpgRWLt1PLL9dyAoSo6Bq47g0NzeYEqvwe+HCJg7FuOYfyScF/tj92wXiHdNxZSvI1HuKMSyuZWYvqgvYjbvemjTMSZ5CPNejzCBM6rTI8Ft3IzJdmkIWLkSR7M6YOrKEbi+dj3+GrgTV38YC2ldnSZ3g0iH7xVJP+HTpScgHDcRfdPuag1iJu06wkTughlzB9fx8Xq8KPbBii/9B3SPAAAgAElEQVRDkNt5JDysohB4+ibs3vfHUa9XkLvfGycyWJAiCv5bzmGI15sQ6YyxKiQFrMTKo1noMHUlRlxfi/V/DcR3oR/itndz2rMM49xV+PWnCFS8vArBG8fAXJmGIytW4oTKFZ0r02Hh+TW8PF0gj9Wn1whYF4Vh9aJAcENcYZJciO4btmOWjokrpyXTNvy22B+7Z/etX8TVidjvfQIZLEER5Y8t54bA602Rzlh3qbiG7Z954WzRC1h0YCksflyO7VcrMWxVCDYMTtcRB98hZGYWNurUZRgqf92EFTuuauzxWTsc1BlH49FaWzPdOWXSDh1N5HCZMVeH/g980hfmbCGufPMFNv5WhH6Lj2D7pLa6a49LBa5t/wxeZ4vwwqIDWGrxI5Zvv4rKYasQssIWvlOn4OvIcjgKl2Fu5QfYu8q9cTk8KBO76rXx38f3IwCoJTjj5YUwtQiZF7LhuvYnfPNmR6jzwuC9PgwC52qkyz2wcfNkdNF1/aOG6usyuQvKjKpl+vOZu2sgfsbUPVO1GtnBG/G5TyQUfUdhWGEIDsYSBi/1hd+il9CaK9VZx/sqk3TXo11DkKTr++Y1yDyxGp/uzkavUU649UcKVPZd8MrcrzAuc3O9urDz6i4MSfLDDxHmcCw+Bv9IZyz2343Z3QsRvPFz+EQq0HfUMBSGHEQsDcZSXz8seulRBN9LPYTFHr/iXG4HfLjnCL50swbUteuqHB4bN2NyN12VEgBEMDXRnikKO72P9etF92urDKcibqD/xB9hxPyuYXTJ1qUMYasXIZAbAleTZBR234DtszrVeUGgBpJa+X1qqS32rvgSIbmdMdLDClGBp3HT7n34H/XCK7n74X0iAywpEOW/BeeGeOFNka7a2BWiCh3+HeAN377h2HA8C+2GjULbGycRksRgxNqtGJ/tjx1BUZAPXIUjh+aitwmH0ms6/Oci1s7HsnGYpP611vhvrqdOyJth/K/F33av8O9ElUAbBlmQ+Vg/usMWU4CHObUa7E2JKpaKfEeTSCCiYV+nUFX5GZrdQUimPZZThPL+Zw+XaAvIx11EMJtIP1fkkM+Y50hoP4NOK5T052c9yNTag/wkLFX/voA6mzrTnFApSXaMIBHjQDNDqohISvsmmBFE7uRToFmiLfBxJxHMaOLPMlIlbKBBFuY01u8OscUB5GHeigZ7J5KKiBTHp5KNgCG7Cf6UkbaN3EwFZP1OECnUabR5qBk5jt9J8dJcCvT2JbGOVRaVeAu5WXenTy4rqerMB+Ro40F+uaz+dnUasZrCPnQmodCJ3j6QQ5Whs8mJYch+nA+lSn+nBS5CMu27iqJV1fT7gs5k6jyHQqUS2jFCRIzDTNKYYB9NMAOJ3H1IY4JaNpWpSLzFjay7f0KXlVV05gNHsvHwI6JquvBxJxIy9jRk3lbaMn80jfoinKR6dNLle68XzUn06nbKZlWUuG4gmdZa0qm8FUfiO/fXDrTkISLFcZpqIyDGbgL5Z6TRNjdTEli/Q0EKIlJn0bfDTYmxnUYnqgzFGFH1hY+pk5Ah+yHzaOuW+TR61BcULm9+e7IFPuQuAplN/JlkpKKEDYPIwnws+d1hqTjAg8xbDSbvRJUBvdSUtnkomTmOp53xUsoN9CZfXQFFBmTSgTrrWxpuypDttBOkMZW+WJdT4KRWJBCNpJ25KpLseI1EMKM3Dyr0xoHcgI+07aHn+nrC6smpylsUJ75zf/nLsP6KwEnUSiCikd/fNhgX8gff25lLKskOek0EMnvzICmISLpvAplBRO4+BcQ+Zg7XbaNpflRT2ncjyKbDhxQmS6XNL4tI9Mo3RCoxbXGzpu6fXCZl1Rn6wNGGPPxyiS3ypdEPl2iLyHf0oyVanbpkpxhVywzns6H4qQ8r2UkjRAIy6bGIwstK6eSM9iQUDaR18SoDdVx3HJXq+T6b40NjnhOS/YzTpFD+SZ/1MCVrDz+SsHrqQunvtKCzKTnPCSWpZAeNEDHkMDOEqoglyc4RJBKYUI9F4VRWepJmtBeSaOA6ilcRVZ2YRraMkDrNPEWF2TvoNZGAbKYeJwXpq6v6KKe94820l2hrU3mKZnR7nQIKjHtwoOrMLGrHgExf+YYy6zWnWzZ12mYaauZI43fGkzQ3kLx9xTpPgtDObwUdn2pDAsaOJvhnUNo2NzIVWNM7mmJNWd8OJ1PGlqZpirX+2qjPv2EfkrNQSE5vH6CcylCa7cQQYz+OfFKl9PsCFxKa9qVV0Sqian3+q5uP2uO/oTrR1PG/Ni1yiVadchrBiUpY2NnBirGErY05quKDEZL+4GBeE7Tr1BnmVi/hxZ5CqLIicDmr7qG9DJgHP2y4ChSXKAGL5/CckIGlpSVw7w4KyjmY9hyPObOmwM0qGedj8sGRDJUy3QsfzMMG1Ug5HYxEpQXs7KzAWNrCxrwK8cEhSGcBRiCAQCBE16HD4dLGCs8xhGqZDEqBFdo5WKA4bBledfsSCo+pqH8mNovM0GBEK9SQhPvBP1IBZ4cyZN5U6W9Xjx0FAgCMA3r3c4aZtRUsGQa2vVzR1dIatq0ZcJVSVLCm6Dl+DmZNcYNV8nnE5HMgWSV0m6CWTdlMhAZHQ6GWINzPH5EKZziUZT7qV2COAZOXYKXvBYRvfg1FenSqp33WOZxPUsLMoT0cGBM4Odlr/RJs3W0A+jg8WKavJQ8AMAIIBAIIuw7FcJc2sHqOAVXLINNhIIMxplEA5gMmY8lKX1wI34xRlk/AnrWXq9QpOB2cCKWFHeysGFja2sC8Kh7BIekG9BLAqp0DLIrDsOxVN3yp8MBUnYesN8bH9SxlINY1cj1AINAuR/XjYBQsDfmozvKdzuvriqcvp1p3w4A+Dvcf5DZef0NxIRAIHsknEBjYwqD5clibRviRzUbIiWtQ2NjDzrwnPj0ajWsHPwabGYrgaAXUknD4+UdC4eyAssybBvrUo0uGhRG1rKF8Nhw/9RBq4kPUeyiG2trg5SG9IKwR49KlAggN1HFdcWSj5/tcRTE0Q8VzEDKW0AwVBSjnoLsu2PTE+DmzMMXNCsnnY5DPEWSVMnAAhIwAgAi9hw6Frc3LGNJLiBrxJVwqeOAwBo7/6Qk7m9awFBCqpFIoDdTVx0EWHow/e07EhHbNMFXQI5vAqh0cLIoRtuxVuH2pgMfUnrqXFrXym9Hkk7Arhg53QRur58BQNWS6i7X+2gg9dUJTrOHQux+czaxhZcmAse0F166WsLZtDYarhLSCBUz1+6+++IJaIumvE00b/+v02ZBP/olwcgUUBAhNNNoTEYBqVN2rs6czYwaRqQCAECaGDGXSF3PXLcAgNgqnToQg6GIxXvhoNeb0NQHjNBTuvYvgv/YXMF2dwYDQ8NbRHOQKBehhv/evqa5CXREfQgSOccL7PoewzK0tqlIOY6Hn5zgvq/dFyGRygDg4DZ+HJZuOITY9Ctvc6y5Z1Gq3IXH1QQSAgdNQd/Qu8sfaXxh0dWYAIjRoApJBI6YThs9bgk3HYpEete3R50wb2Ns9mIgZrxNVVkIGgGXZhmUwTkmQDgM1HGMM2tjbNe5NzqbYk5NDoRFIUxzvX1Nddc+AXgyc3vfBoWVuaFuVgsMLPfF5/YB6fJk0gjU+1rW6rh0H+tDtI6OuNyqnjNff6NrTgD5PJocb4UeSolIGsIW5yFMC5h37Y1CX50AyGeQgcE7DMW/JJhyLTUfUNvfG6zLGxQi7P4l8fgADczMRBCDUKKshaKiO14kjfXXfpO9crFswCGzUKZwICcLF4hfw0eo56GvyqF+tusA4Yah7bxT5r8UvTFdoXKJDU8YcZiIBQDVQVuuxBBG4hupqo5DjYvA19Jj4Bpo6v2NvHcbBS6U6ZWOc3ofPoWVwa1uFlMML4fn5eeiqQsZAuot1w7XRqDqj1ZMmHo31Xz2RGlknjB7/tWmREzxRn2EYYi9AlVwBFjWQK5Rg7Adh6MPpLgfiCGBLUSrlYNZ3NNxdDDmXgV23fhj23sfw7OyE/zsoRszut9FJCEhPL4Hn8l/Rcd5GjNF6dlIIISOAAASiKiju1Q48EfoMGwJ7QRXkChaokUOhZGA/aKjhGTlXjN+iLbEmPApBc3pBWJSGlLt17zyaoHu/PrCiAlw4eQlSANydBMRL6n6vuZDi9BJPLP+1I+ZtHKP98KtQCEYg0CRUlQJaJjDpjn59rEAFF3DykhQAhzsJ8bW+ULvAGq+TSbe+6NVaAFVWOm6qWZRLK5vvQfJaNBxjxiV6fR7TnqI+GDbEHoIqOTQhpYCSscegoT0N9MWh+LdoWK4JR1TQHPQSFiEt5S7qW9WATA1iKNYZWFiYQQAWLMtBJpPpGMSN+cFkiAauNyqnjNffUFwwFhYwE2gmK5xMBlktuYRCBhrXEqoUNY+Vw9pt6JrYN8KPJj0waEBboPwCDp8qAAdAWZAPk+790MeKUHDhJDRpewcJ8RJDDenWJbvQCLs3lM/GxI8+WJSVV4ITOuIF106Q6a3jD9COI711n7FDt37D8N7Hnujs9H84KI7B7rc7af3QI+2GsMRzOX7tOA8bdXd8X9wylFdyEDq+ANdOBsaqButqXThwdP//uoVSHo7T13pg4oR29ycKSiT9OBNjJq7C/4r0VVV6oGQtX1Tg8o9nkN32eZ2yccW/IdpyDcKjgjCnlxBFaSnQEQqPj1G18THrjAH/GcpHY8aPehhVq7RpkRM8WE+E17cz4JJ8HL5BAThzswdm7/TC660BwAT2ffqhInwPQo76ILRsNDb4foYXuVxExOSCA4vs6Ku4lRWBmFwO4LIQdSUDYd+ugv+JIBz4eR92e3+B5esCcLlADY4jAHJc3b8DF+WtYC1QI/FcKHLU5hgwfDCs2TgELPRCSEbO/fY5ZEVdQeV4L3w7wwXJx30RFHAGN3vMxk6v19GaK0NifCbuEYdCcRxuRCdAwgJc7nVEFTEoOLUGS31iwHTqjOffmA3PzvWT3WbSGmyY4IS8PVPxisc0LPDLgZVThf52C+onKycVIza9Ahx7B0lRYiTHpaGM41CSHIWE+EgkFLHgpGmISS3XFAj5VezfcRHyVtYQqBNxLjQHMB+A4YOtwcYFYKFXCDJyattUhjfWbMAEpzzsmfoKPKYtgF+OFThpKmLSpODYQsRdEqOMM6CTs45CZ+uJ1V+NRtsUH8x8Yzq8w0tBAuB27BVk17l7X5NbWx4JihPjkXmPwBWKEXcjGgkaA+F61G2UpF5C/G0CKdLx5+Vs3NMXY5ZSpMakQcqxKIy7BPF9BZrfnicReTUGGvGjcCXPEhO9vsUMl2Qc9w1CwJmb6DF7J7xet0SZXr2KwBScwpqlPohhOqHz829gtmdnHXcdOf0y1ftqGVIvxeM2ERTpf+Jy9j1YT9QT6xBh0NiRaEfX4T9/MfbEyQFwyImLRlGZrjjgDOiSg5yIR/a4JL6hM47qwZgYkVMN6F976dVA7RENGouR7QjX/edj8Z44yAFwOXGILuZgPmA4BluziAtYCK8QyWPlcN02dDjHeD+iNd5Y9w2mdZcjeOFIjJ22EJsu3QVsJmHNhglwytuDqa94YNoCP+RY2SP3vu3Z7Ghc/OuyJq/YbERfzcVzunTpaGZULTOcz/rjp9jArzq1JAJBp44iIDgVzm95Yfloc711PKtEdz3SW/fl5/HtKn+cCDqAn/fthvcXy7Eu4DIKanTXBXAcNC7Zjx0X5WhlLYA68RxCcx68Ca2GJCIIp44GIDjVGW95LcdoUa0x4sZ1JPwZhxwOYCWxiCqwwiQddVUnNYVIOheI31LUAJuNKyfP4kYtw8kvBuPa8xPxhuP9aQJXgYQLZ3DxXCiuSeq/qV2dfx2hv99ABQFs+v+wc8f3+GHXN/hqlgem+UnRrn0bnbIxJgU4tWYpfGIYdOr8PN6Y7Yn6oVDzMMa4rChcunEd8Zn3QFwhxHE3EJ0gAQsOudejcLskFZfib4NIgfQ/LyP7nrWe2tha93jDSSGOTUcFx+JOUhTEyXFIK+PAlSQjKiEekQlFYDkp0mJSDfpPKx9PRmqN/3mW+saPpo//Whj15OQ/FFVZJsVHJ1B2+aOnPVUlRVSiJqq+k0qxcel0p9qYlli6/ct06mwqIEYoJEYgIEBANp6BRFRNhWmplK8gIlJQvjiBMh/2V01FqQmUUaLvSUgVlWXGU3RCNpUbtWcQS+Vl5aQsvUUJSRKSGXzutYoKU2Ip/lYpKY1puilUF1Jaar7mZQ1FPokTMh/pU11EqQkZpNcEVYWUEhtPt0qNkdJYnViqzEmk+IxSqirOocziqibtLWYIXTHWZJpiT1UZZcZHU0J2uVH7Y7HlZVSuLKVbCUkkMRRQhmQyCn2xrqKSjHgS5+t+MP7JY2ROGdBfcfQdshKIyH134cOv64sLVUkGxYvzdb7YVF2USgkZJbUeMG98Dtdvw3g9dKIspvS4OEov1i6UVYUpFBt/i4xKW80VdXRpTC0zlM/Gxw97+3saKRJQq0mBJC3LohvJBbX8YKiO60LP99nb9Mv0zmQqYEgoZEggAEFgQ56BZfpbKkyj1PvyK/LFlJBZTmpi6fbDPVulVJZ1g5ILGpEjjaqrjUAmIXFGsf74Moa6srHlVFaupNJbCZQkkT2xWt3Y2mgsuv13/7MG8rFx40djckaDgKhpCyD/Ctib2DFmHGLmRSNwSlsw3D3c/H4S3kxdilR/j6ctHQ8Pz9NAeR4LXHei+8qO2DE3DB4ht7BnXHPv/sXTXHB5uzC6+1JEvn4QJafeQ6sn0Ad7cwfGjIvBvOhATGnLgLt3E99PehOpS6/D36MxPXLI2zUa3ZdG4vWDJTj13pOQlqel8+86quxxYazh5KBC8pUIiNNTkZSQgFS8hi9WTISDnueeeXh4WjhMK6AkFn9mCNBl/Aqsm9UL1i3zoZcWQDWyws/gYrYK1tZt0MF1IJ5v2/yTccbaCQ6qZFyJECM9NQkJCanAa19gxURnNGqoqM5C+JmLyFZZw7pNB7gOfB5PQFyeFg5/B4+Hh4eHh4eHp4XB/97k4eHh4eHh4WlhtOAJXg0k577DV6s+xYez1iEk50ltE6JNdeJeLHxvCQ6m1DRLe7LM8wjw/gpr1h1ArL4tzTQ9I3HvQry35CCaqet/GTJkng+A91drsO5ALAya+pnF+Bho7jjl4eHh4Xm2aLETvJqoDXjT82tk9+mP8tM7sDss/2/olUNZXCh+ORqEszced6tGbVp3cQV7ZRs2bQ1CfJWhrssQF/oLjgadRTN1rQV7cy++O373iewp92zQGl1cWVzZtglbg+JhyNTPLEbHQPPHKQ8PDw/Ps0UDB138U+FQcO0qUpWEvq2m4EjeZKB164YvazIM2s86iVxPJSys6x2K9JhNMlpHnOj/XnvMOpkLT6UFmqvrB3DlEVg/cxX+eu91fNq8TT9TMEydo8v+aRgdA08gTnl4eHh4nila5B08deJ+eJ/IAEsKRPlvwblKS5gp03BkyZvwXLAOS997F1+eykINONy99g1mjhmF/y47haK8s1j3zmiM8liLC0qgIikAH49zx9iP9iL88Hy4Pe+Kxf+TIPb7DzHWfSw+8v4Oy98YiK49xsLrUjlQI8Gv66bjrUlvw+tCNQA18sK88OGi9Vj34TQsP5GJGnAoCluFydNW4pttq/HB0v3IrXdbTIGknz6C+7iP8e2PRxFzt/YXlEg7sgRvei7AuqXv4d0vTyGrBqiR/Ip109/CpLe9cD7/T3z7/li4u/8X8wLEkKkLcXHTLHz0Q4xumbgy/TrJY7Fr6hR8HVmO1F+WYe7m83WtDcmZNZj18ReYN+ZFjP08BHksAD32lib6YZ6HO8bM/Aqbl72FQd26YvCcn/HHyXV495Ue6OI6FQEpalRnB2P15NFwH/cpNm2cgsH/6YaXpvsgRgagIgkBH4+D+9iPsDf8MOa7PQ/XxWGQNVY3AFAk4aeP3DHu42/x49EYPDJ1BZICPsY497H4aG84Ds93w/OuixEmA9R5YfD6cBHWr/sQ05afQKbBVU4Opdd84bV1H/yWe2CA2xzsE1cD3F1c+2Ymxoz6L5adKkLe2XV4Z/QoeKy9oH2uKCdFot88eLiPwcyvNmPZW4PQretgzPn5D5xc9y5e6dEFrlMDkKLWjoEL9wzoXSdOOWki/OZ5wH3MTHy1eRneGtQNXQfPwc9/nMS6d19Bjy6umBqQArVBmY33bV1YSSA+6Ncdw1ZdNJjXPDw8PDyNwIjd9f6BqCnr2+FkytjStBNVRKSihA2DyMJ8LPndYak4wIPMWw0m70QVkTyQJrUSkGjkTspVSWjHayKC2Zt0UEFE1Rfo405CYuyH0LytW2j+6FH0RbicFMenko2AIbsJ/pSRto3cTAVk/U4QKYilAh93EsGMJv4sI5V4C7lZd6dPLiup6swH5GjjQX7ZKbR5qBk5jt9J8dJcCvT2JXGdXRBVCV70ormIXt2eTawqkdYNNCWYeVBACZEqYQMNsjCnsX53iC0OIA/zVjTYO5FUbAH5uIsIZhPpZxlLkh//S9YCU3Jdm0AqUtK1zWvo6B1Wt0y5rAGdiKT7JpAZROTuU1BvE0p12nc0wqYDfRgmo9TNL5NI9Ap9k1mt397VYfShs5CETm/TgZxKCp3tRAxjT+N8Ukn6+wJyEZpS31XRpGIltHOEiAQmPWhReBmVnpxB7YUiGrgunlRUTRc+7kRCxp6GzNtKW+aPplFfhJO00bqpKMHrRTIXvUrbs1lSJa6jgaYgM48AKiGi6gsfUychQ/ZD5tHWLfNp9KgvKFwqpi1u1tT9k8ukrDpDHzjakIdfrv5QrP6dFnQ2Jec5oSSV7KARIoYcZoZQFRHJAydRK4GIRu7MJZVkB70mApm9ebDeJrjVYR+Ss1BITm8foJzKUJrtxBBjP458UqX0+wIXEpr2pVXRKiKtGCCj45SomsI+dCah0InePpBDlaGzyYlhyH6cD6VKf6cFLkIy7buKolUNyGysb+vGUMoOGmlrRh1nnmhknvPw8PDw6KNF3sGrhzoFp4MTobSwg50VA0tbG5hXxSM4JF1zzNDDZTkBBFoW0RxBJDAfgMlLVsL3Qjg2j7IEIxBAIBCi69DhcGljhecYQrVMBiVQazmVRWZoMKIVakjC/eAfqYCzQxkyMyzQzsECxWHL8Krbl1B4TK1z/iyLrHPnkaQ0g0N7BzAmTnCyfyCUGimng5GotICdnRUYS1vYmFchPjgE6Wzt5UUGnaYuxNvtOdwIDMDl0r8Q02osJjqQbpluqgzqpB8W2SEncE1hA3s7c/T89Ciirx3Ex53S9dv7vk0Zh97o52wGaytLMIwterl2haW1LVozHCqlFWAh1Ogj6o2hQ21h8/IQ9BLWQHzpEgo4aHwmMMeAyUuw0vcCwje/hqLG6sZm4dz5JCjNHNDegYGJkxPsa/tf0wnMB0zGkpW+uBC+Ga8VhSI4WgG1JBx+/pFQODugLPOmfhOZ9sT4ObMwxc0KyedjkM8RZJUycAAEtY+4Egj0304XCAAwcOjdD85m1rCyZMDY9oJrV0tY27YGw1VCWsEC0F5iNi5Oa3fhgN79nGFmbQVLhoFtL1d0tbSGbWsGXKUUFWxDMhvrW22EvT7FxbsKZP/8tn478vDw8PA0in/HBI+TQ6EgQGiieejw/kHI1VXGvSvJtLGHXQNHvoGozgsIBJlMDhAHp+HzsGTTMcSmR2HbGBe873MIy9zaoirlMBZ6fo7zMu3rKitlAFiwbN0tCjnIFQoQhDDRKKI5ILm6CvfqftX6v5j/QR8wOb9gy7KLsHB/Geb6ZHLXswVnPZ3qfQHSShnAFiI3TwmYd0T/QV3wXBPtrWtnRsbcDCIBQDVKVD/4nGkD+4eOeQzdqBIaU7OoZ+pHPaONvd3D81lJJoMcBM5pOOYt2YRjsemI2uauXxnGCUPde6PIfy1+YbrCmalz2HizQMYfst6gT/Vf1xzobUYo1HEGLg8PDw/P4/LvmOCJ+mDYEHsIquRQsECNXAElY49BQ3sCjAUszASaQZ6TQSbTMQJRIwbQh5ige78+sKICXDh5CVIA3J0ExGcX4rdoS6wJj0LQnF4QFqUh5S6rdV23vr3QWqBCVvpNqNlySCsfDMki9Bk2BPaCKsg1ikChZGA/aGidu4Ca7w78cC5GWFYg5m57jOtlol8mieEtZIRCBgKBZmJSpag9STNBj0ED0BbluHD4FAo4AMoC5Ff00m/vx4QtK0clJ4TjC67o9HAmQLUmDI+hm0k39O3VGgJVFtJvqsGWS1GpY/ZTe0Jm0r0f+lgRCi6cxCVNJ0iIz0L2z+/iP4498e6+m9p3qKSnscRzOX7tOA8bx7TVapexsIAm9FhwMhl0hd6zxpOQmSs+h6/eHI33fOKb3hgPDw8PD4AWOsHjylJxKf42iBRI//Mysu9ZY6LXt5jhkozjvkEIOHMTPWbvhNfrrQHRIIwd2Q503R/zF+9BnBwAl4O46CKUpcYgTcqBLYzDJXGZ5s4HV4bE+EzcIw6F4jjciE6AhAW43OuIyslBREwuOHDIiroC2RtrsGGCE/L2TMUrHtOwwC8HVh3NUHBqDZb6xIDp1BnPvzEbnp21713Yeq7GV6PbIsVnJt6Y7o3wUoIAtxF7JRvmE73w7QwXJB/3RVDAGdzsMRs7vV6HWW4EYnI5gMtC1JU8qAEwLtMx39MVkz6ago73PW0zSYdMThX6dSrgYD5gOAZbs4gLWAivEImWrK3fWIdvpnWHPHghRo6dhoWbLuFuK1s99raEVByL9AoO7J0kRImTEZdWBo4rQXJUAuIjE1DEcpCmxSBVen+mpZYgIugUjgYEI9X5LXgtHw2RNBUxaVJwbCHiLolRxj2ubtbwXP0VRrdNgc/MNzDdOxylJABux+JK5h2kxqRByrEojLsE8aNOsGbDBDjl7cHUVzwwbYEfcqycUSUtQT83YiQAACAASURBVIUiD2cP/4Y7tSeJHAcCIL+6HzsuytHKWgB14jmE5qghGjQWI9sRrvvPx+I9cdCEXhyii2s1wEkhjk1HBcfiTlIUxMlxSCvjwJUkIyohHpEJRWA5KdJiUlFTOwYu3cB1I+NUUiJGbHoFOPYOkqLESI5LQxnHoSQ5CgnxkUgoYsFJ0xCTKjUgs7rxvn2gYu41hJ77A/87H/fYOc/Dw8PDo82/66gydTmyxLcgs/kP+rrYPFoSUpfilrgIrZ7vg/bNfqZzNYpSk1Ek6oLe3dpABA7S8kq0olKk5puiW59OeE7XNJuTQSLOhKpDT1jLCoB2LrA3f/QsXnmWGLdkNvhPXxfYGFjbYkvvoMymHey1vlNXpoZR3klDmswefbq31bG3Tg3u3kzGbXRA7+ftH525qM/exsDl44fRXbEk6nUcKvgJw/IKYd61N5wa9E/jdeNkEogzVejQ0xoaU9vDvIGfPtVFqUguEqFL725oc78TNn0b3vvxRezf6Y7ax0Yqi9KRzXVEz/atcK8gGRnVzujbVWMPdektiIta4fk+7Z/I4edPguaXWY3SW+mQt+uDzn/HbkY8PDw8/wL+XRM8nn8OXB52je6OpZGv42DJKbz3jM9+uPIknPr5GmymzcPodi3yxjgPDw8Pzz+IFrrRMc8/nersGORbDsRLrgwyLt5ExYTnYf20hTIAmXbBuCX9YMnP7Xh4eHh4ngH4O3g8PDw8PDw8PC0M/n4DDw8PDw8PD08Lg5/g8fDw8PDw8PC0MPgJHg8PDw8PDw9PC4Of4PHw8PDw8PDwtDD4CR4PDw8PDw8PTwuDn+Dx8PDw8PDw8LQw+AkeDw8PDw8PD08Lg5/g8fDw8PDw8PC0MFr4BK8GuVdP449spe6PK1Jw/mzCw8Pqn1VqcsPht/ErrFl3CNf1qNKikWXifIA3vlqzDgdi7z1taf5GqpG4dyHeW3IQKTVPWxYeHh4enn8SLXiCdw+JP3yAr5J6wa2Lme6vWPfG0FbHMXfxKeQ9w5M8UYfnoby4DZu2BiGh6mlL8wAWN/d+h+N3m2g49ib2fnccBptp3QWu7BVs27QVQfFNNIAx/T1NasvHlSEu9BccDTqLG7KnLRgPDw8Pzz+JFjvBu3dtA2buaoUpH/SEyMD3rIfPxWvpSzB/bzbYv026xiKC6Jk6NZhDecR6zFx1FsXqpjRTjoj1M7HqbDEMN8OAYRgImtBV4/p7StSVj2mPWSdzUZIViCltn7ZwPDw8PDz/JJ6paUOzwRXily1+yOixHUMsAYBD6TU//BBhDsfiY/CPdMZi/92Y3dccYJwx3M0On2/biYj3d+E186ctvBGo8xDmvR5hAmdUp8vhsXEzJnd7NI3lpIkIWLkSx7PaYdiotrhxMgRJzAis3Toe2f47EBQlx8BVR3Bobm+YQIm0Iyuw8oQKrp0rkW7hia+9POEij4XPii8RktsZIz2sEBV4Gjft3of/US8MytyFqVO+RmS5I4TL5qLyg61YOSgNfj9EwNyxGMf8I+G82B+7Z/fGvVgfrPgyBLmdR8LDKgqBp2/C7n1/HPUahMxdUzHl60iUOwqxbG4lPti6Ev9t++g3hyLpJ3y69ASE4yaib9pdcFomCIP3+jAInKuRLvfAxs2T0aUsDKsXBYIb4gqT5EJ037Adszo9aE+O2Dr9/d/7tvht83FkdZiKlSOuY+36vzBw51XsGpLUSF1GwLpIR98dynHN7wdEmDui+Jg/Ip0Xw3/3bPQ1B9SSM/DyCoNalIkL2a5Y+9MaOJ/Qlm/6or6I2bwLVytexqrgjRgjSMORFStxQuWKzpXpsPD8Gl6eLpA3Vq5OtX/XscgJnI2J6zLw+p7z2Dyq9RMNXR4eHh6evwlqiZQfpElWJtRh7rn/Z+/M46Iq9z/+OWdg2JQlAUEUyLiJSobGVRMtFS0yrSt1M+zm2lVTy9SKXK7illumdtELaKamibmB/kJNMU3tsiib7MqugMgyMgwzw8w5398fuDDDDIua233e//B6Mc/yXZ/zzLOcIRURkeokTXczJZfJR0hWuJ4GS3lyHB9FytvFv3+TzEyep7nn1Y9Q6GYQymjzMCnBbARtrdZQ2ipfsvH4lM6olXR4ghPZ+ofqVVBR9EcuJJE40zs7CqjmyCRy5nlyeCOEMmUnabq7hEy95lG8hkiTvJR8LMzptdDrJJSHk7+5JfVdnkIaUtC+QFvieHsaGXaZstb4kilnQ+9FKIhIRttGmhGkfhRSIhCRik5OdyNTl8l0RFZI6wdLiXccT1FKIlLso0Bbjnj7kRR2OYvW+JoSZ/MeNTSzjUaagaR+IVQi6KmgSabgl8xJ+so6yhc0lLK4D5nCjPzDK4g0abTK14Y8Pj1DauVhmuBkS/6h+ZS1sj+ZOY2gDUkyKtq1nDanaXTb1O9PdYKmuUqId+hHU1evoo+HDaWvYirvQRetwb5VJ6eTm6kLTT4io8L1g0nKO9L4KCWRNou+HWxLnT+KJnnmSnpZKqWBa3ObyieUUIiflGD2Fm2Xayh5qQ9ZmL9GodcFKg/3J3PLvrQ8RdNmuXTRUsa3Q8jWzJUmHKh4UBHLYDAYjEfMU7lFqy3ORaESsLSyatjWM/XEiMkTMcbXGunHE3BNJMhr5HdWhKRWlpAKxcjNfQJOsgu5OBIZD4W2EDGhYYhVuMCxKrdJMY4DwDuiRy8XmNlYw4rnYdfdG12tbGDXnodYI8NNQYuMQ5FIUVvA3t4avJUdbM2VSIqMQrbAg+M4cJKu6D/IHc9YtwNPKsjlhm55mMJzxGRMHOML6/TjSLgmguQ1kIsAeA4cx0HStT8GuT8D63Y8SCWHwWYaq5l3DMdT1TBz7ARH3gTOzg53zhMIuUcQGa+AtjAGoWGxULg4oir3Mqw7OsKiPBpzXvHFfIU/Aj1bWqDmwAHgzHvj3VlB2HwiBiuH2t6DLpzBvk09R2DyxDHwtU7H8YRrEEmOGrkIIT8K+88rYOtgD3PPz7A3/jx2TutqQD4e/O19aW0GDkWmQG1hD3trHlZ2tjBXJiEyKrvNcukiQffZp1ChyMMPAWwfmMFgMJ4WnsoJHujWX+7W05F3Rn+/HigLW4Q9fFe48AARNakkiPr/ewwhOeS1AInOGDR1Flb8fAHZcWvuoR0CIKJWoQBBAhMTAKCGf6uUqDNiCiJDtxN4OPf3Q4+yMCzaw6Nrg4Fh3JoEg800LlFTAzkAQRCatENyOWpBEJ0HYeqsFfj5Qjbi1gyH87gQ/DjHFx2UGdg9IwBfHG/dzQT+GQfYS+5HF95g37xzf/j1KEPYoj3gu7qAv2VfktVADgGlRcVQwxxdXvTBs+1aEFKshUJBgMSk4VzFLZlUSmO3io3LZQiJRGLw/wwGg8F4MnkqJ3gmXbrC1RxQKuoaHsyyQ5gVMBe/dJmKZcObrlJo6pSo553h5trcdYzHBBMP9OppDSo5gQOnZQBEXE9OusfGpOg5oB8cOCVqFQJQXwuFmoeDT380v/glgYTnwIFApISirgqHZgVg7i9dMHXZcLR6HUgiAc9xDZMVpQJ1jSZ9Js95oXt7Dpq8bORoBVTLau6suJp49EJPa0LJiQNoMMF1JCflo/zXeFgtjEFcxGR0l5QhK+OG7sUZY/3pTOBk96CLaLDvykOzEDD3F3SZugyNw86kmw96dwCqT+zGwRIRgBol1240aw9Ie2JAPwdwylo0uEoBNe8An/6ebZZL9zKRGv8N9kXnzv3x+bHKVmnLYDAYjMefp3KCBxs/+PtaoPJqMRQAIIogALVnf8D6U7WwtOGgTTmGIwVaAFoUFpaAnIbg9b8aeZ3KI6a+6BwSikRAyEf82RqMWrgUI52LsSVwIPzHTkdogbVOeVGWhgvZNyEK15Eal4b0xCxUiSIq0uOQnBSL5DIBoiwLCZky2LwVjG8+dEf6vs2ICD+MnG6TsCH4TVhVpSAptw4kliIt8RLikwshQETRxTiUiOboPagvbIREhM8IRlShFmKDgfHD+lOotbQBp03BsSN5qEpJQm4dQSxNQ+KleCQXCoBYhItxJRDNe2NQXxsIieGYERyFwsYTGrsALPjXMHTICMH4UR9geUwliAOuXvgd+RajsXDpSDgXb0HgQH+MnR6KAusuMCk5iIWzQ5DAu8Lt+VGYFOAGnXUpnf4O4VJ6ArJkIoTSRJxOq7o1gRTvQZcy8Ab65hoawtkf1uNUrSVsOC1Sjh1BgcUoLF47Fh61kZgx5DWMnbECp29Y6skXhcsFt/wu5iHu9xqMCP4GH7qnY9/mCIQfzkG3SRsQ/KZVm+XSXavTok5WhZqKZETs+++fEL0MBoPBeBRw1HSv8qmg9rdZ6DtJgW/St2KEJaAuy0a+2AWenSxRV5KOyyoXeHW1hUS8ju/f7o3tA3/Fb0FeT861YlUZMtPLIH22B5575n5XHrWozkvDFbkt/uLlDttW7dapcT0rC3KHnvDoYAKoy5CdL6KLZydY1pUg/bIKLl5dW25LfR1ZWXI49PRAhybGFyEvTEOupjM8beQoQUe4O5jf+VaiKstEepkUz/Z4Ds9IAVFWjRpLQmXmNZg+1xOu7Qx8f2m2v9tl2q6L4b7VKMvOh9jFE50s61CSfhkqFy90vdVQ/Y0cpF8FOvd4Hg63v1u0JJ+2GnlpVyC3/Qu83G3RknlbZRMAqhNzMPnSVOye062FFhkMBoPxJPDUTvAAOWK/Hof/dNyAbZP1Vy3uorq4Ah+s64gV2z+C5xOwQ8tgPGjqS/7AT/sK4P3RWHhbPWppGAwGg/EgeIoneACgQObRX3C9+9sY7G5g+/VmOo4cu4EXRw/Gk3D8jsH4M1DV1sKkXbsnZ/WawWAwGC3ylE/wGAwGg8FgMP73eDovWTAYDAaDwWD8D8MmeAwGg8FgMBhPGWyCx2AwGAwGg/GUwSZ4DAaDwWAwGE8ZbILHYDAYDAaD8ZTBJngMBoPBYDAYTxlsgsdgMBgMBoPxlMEmeAwGg8FgMBhPGWyCx2AwGAwGg/GU8ZT/OlE9is7+gizOAvm/ncdVsTv+vmAsejXS+mbGcfxR/1e87v3MYzvbrS+KwbYdp3FV+zxGz/8QLxn41bWnGnkuju/Zg3NFGnj8LQjjfSz/9C6bs7k89zj27DmHIo0H/hY0Hg9BnMcQFVK2zsXaS/0wf+049GjDT/0x+zEYDMafz+M6p3kA1CHl3xPwr9TuGDygF+p/W4MVa/bjUr1uKZse/WG5bwo+OVgM8dEI2iLSzs9DfWoNVqyOQLLyUUtzGwE5W7/Fvhv3aTUhB1u/3Ydmm2n/LLyF37FmxWpEJD0cAzRn8/bPekP4veGzhyTO44dYhcQje7A34iguydtWldnvPmhNvrS90QeTywwG47HiqZ3g1Z1fivEbLTFmgiekkMBEYqykDQZNeRXZsz7G1nzhYYrYBqSQPlZrrSKqzy3B+HlHUa69n2aqcW7JeMw7Wo7mm+HB8zy4++iq7TRjc54Hzz9caR47+E6YeKAIFXm7MKZDW+sy+90Trc6XNjX6YHKZwWA8djxW04YHhliKPatCcbnbOvSzAu4szQklOL7wXYREJ0Pbewa+2zwLL9vx4F0Gwdf+C6zZcA7jNr4K80cpe2vQFiN6+RJEcy5QZdfCf9lKvPvc3T0yUZaC8KAg7MvriAFDO+DSgSik8oOxaPUI5IetR0RcLfrM+wk/TukBE6iR9dOXCNqvgbdbDbItAvB1cADcay8g5Mv5iCpywxB/a8TtOoQc+3EI2xsMn9yNCBzzNWKrnSCZMwU1E1YjyCcLof8+B3OncvwcFguXT8KwaVIP1F0IwZfzo1DkNgT+1nHYdSgH9uPCsDfYB7kbAzHm61hUO0kwZ0oNJqwOwusd7n7nUKR+j89m74fkjbfglXVDZ4VVWxyN5UuiwbmokF3rj2Ur38WzVdFYMHMXxH7eMEkvhcfSdZjoerc9sczQ5xqD+ndtkhkKpH7/GWbvl+CNt7yQpbPaoUVx9HIsiebgospGrf8yrAywwskFM7FL7Advk3SUeizFuomuhr9RiTfw+5rZWH6iFHy3sfh29T/QLnYtFu2zxSdrpuMl27u1tIWHERwcDa00FyfyvbHo+1V4u4vWsA/rWhkH4yzwf8u+QEisAl5DB6A0aicuUF/M3hyKmX8VkRoehKC9eegcGITBFxdhyX/7YO1ufyQuXY+zN1/GvMgleOHUAszcJaKftwnSSz2wdN1EuOoo20b7vfssqqJbaNNAHgTYpRqN28F29cjdvwCfbcpH96HOuPJbBjQOz2LglLX4wjvDQPx6wbw+F/sXfIZN+d0x1PkKfsvQwOHZgZiyNgiv1urHYAA6ZIYjKGgf8joOwNAOl3AgKhX84EVYPSIfYesjEFfbB/N++hFTepgYiOEA2KW2Pl/GzXkBvy/6yWi8N8GAvfyrNzXJ5Xmv352xC4W7MHlUMHLeDMcfK4cab5vBYDx+0NNI9U4abW1CnaccIxURkVBGm4dJiZMOoK8zlFR9eBJ1lphSt7nnSN1Qgb5/04xMnp9L59WPVHLD3JIfZiNoa7WG0lb5ko3Hp3RGraTDE5zI1j9Ur4KKoj9yIYnEmd7ZUUA1RyaRM8+TwxshlCk7SdPdJWTqNY/iNUSa5KXkY2FOr4VeJ6E8nPzNLanv8hTSkIL2BdoSx9vTyLDLlLXGl0w5G3ovQkFEMto20owg9aOQEoGIVHRyuhuZukymI7JCWj9YSrzjeIpSEpFiHwXacsTbj6Swy1m0xteUOJv3qKGZbTTSDCT1C6ESQU8FTTIFv2RO0lfWUb6goZTFfcgUZuQfXkGkSaNVvjbk8ekZUisP0wQnW/IPzaeslf3JzGkEbUiSUdGu5bQ5TdOoQa3Bz43qr2NzIk1yML1kLqVX1uWToEmhxX1MCWb+1CDOKvK18aBPz6hJeXgCOdn60+bfVlB/MycasSGJZEW7aPnmNNKQcYSrW2mkLU+mXvMpQUOkSVpHi34sJR2zaLPo28G21PmjaJJnrqSXpVIauDa3GR+2Ng4EKtwwmKScCXWbGUNVlQfow04SkvZZTEkaItWJaeQq4cmh31RavepjGjb0K4qpKaEQPynB7C3aLsuilf3NyGnEBkqSFdGu5ZspTU/ZttovND+jhTaN5YHxuBUKQmh4Owk5fHiIFOo/6PNupmTjH0qFgrH4FaggZDi1kzjQh4cUpP7jc+pmakP+oYUkGIzBIiJVNH3kIiGJ8zu0o6CGjkxyJp53oDdCMkl2cjq5S0zJa148aYzVb3W+GI5n4xizl34u66LNWE9D7Myoy/j9zbTNYDAeR57KLVptcS4KlYCllZXutp5JR7i6mcP6ry/BU6JB3rkzyBMAQAorSymE4lzk1htu87FByMWRyHgotIWICQ1DrMIFjlW5TYpxHADeET16ucDMxhpWPA+77t7oamUDu/Y8xBoZbgpaZByKRIraAvb21uCt7GBrrkRSZBSyBR4cx4GTdEX/Qe54xrodeFJBLlcbEMoUniMmY+IYX1inH0fCNREkr4FcBMBz4DgOkq79Mcj9GVi340EqOQw201jNvGM4nqqGmWMnOPImcHZ2uLP6JeQeQWS8AtrCGISGxULh4oiq3Muw7ugIi/JozHnFF/MV/gj0bLwMxxn4HM3oryMN8o4dR6raDI6dHMGbOMPZ4Y40yD0SiXiFFoUxoQiLVcDFsQp55fZwtChH9JxX4DtfAf9Az2aXy3mXMZj5XheImTvxn6OVuPQHh76jnHRW/IT8KOw/r4Ctgz3MPT/D3vjz2DnNtVkdWhcHgITnAEjRo39/2Nm+jH7dJahPO43TJeKtRjiY934Xs4I240TMSgy14nFnl5WzRkdHC5RHz8ErvvOh8A+EjunvwX65ly2ab9NoHhiPW/FmOSrUgEW7dpDwVrCyAuqul6BaNBa/Im6WV0ANC7RrJwFvZQUr1OF6STU0BmMwBwCHBpP3QC8XM9hYW4Hn7dDduyusbOzQnhdRI7uJemP1W50vhuK5mQhr5bihj6T7Zzh1Q4H87e+0WJbBYDxePJUTPNCtv5zhcz68mRSmHACJie5DlwSIZLDK4wPJIa8FSHTGoKmzsOLnC8iOW3MP7RAAEbUKBQgSmJgAADX8W6VEnRE7EBk6iM3Dub8fepSFYdEeHl1deIAIxk1JMNhM4xI1NZADEAShSTskl6MWBNF5EKbOWoGfL2Qjbs1wOI8LwY9zfNFBmYHdMwLwxfHGp/95A5/fbKX+hJoaOQABgtBEGsgbHALnQVMxa8XPuJAdh7XvTUbIj3Pg20GJjN0zEPDFcTR/F6Ed/GZMhLekBPu/nYsIlQ/8bPR6ktVADgGlRcVQwxxdXvTBs+3a7kPdRg0U4s1hJuUAqodadftzHs842MPgUVbeGeNCfsQc3w5QZuzGjIAvoGP6e7DfmuHuzbfZxjwgEmHiNQWLp/tAiDuI/VEROFX+Av65YDK8TIzFrwm8pizGdB8BcQf3IyriFMpf+CcWTPaCxGAM+rXC4A0mNxzDxuobyhdD8dxMhN3PuCGRGPY7g8F4rHkqJ3gmXbrC1RxQKup0JwciQSRAqKyETDSD1zA/uEsAQIM6ZT14Zze4tuF1D48EEw/06mkNKjmBA6dlAERcT066x8ak6DmgHxw4JWoVAlBfC4Wah4NPfzS3GABIIOE5cCAQKaGoq8KhWQGY+0sXTF02HK0+cy+RgOe4hoepUoG6Rg8xk+e80L09B01eNnK0AqplNXfO4Jl49EJPa0LJiQNoMMF1JCflo/zXeFgtjEFcxGR0l5QhK+MG7i7EiQY+vwnPVulvgue8uqM9p0Fedg60QjVkNXekgUevnrCmEpw4cBoN4iTj4sWjiLdaiJi4CEzuLkFZVgZu1Odj+/t/gZPn+9iW0/RCj4nXPzHtNWvUnk+C6asvNzkLatLNB707ANUnduNgiQhAjZJrN+/Rh80gVKG6RoTE6QV4u959tJOhySAAiOX4Nd4KC2PiEDG5OyRlWci40Vi/ttsvKb+0+TbvJQ94ezzXawD+MS0Abs5/x860BGx6xxUSyIzGL2//HHoN+AemBbjB+e87kZawCe+4SozEYGGrTXxP9XXyRY6CY/rxXIYr29/HX5w88f62HOhEmFF76eey7kxSLD+Gf709DP8IudcxhsFgPCqeygkebPzg72uByqvFUNz+n4kDeva6iZgtUdgbcgRVw5Zi8+cvNazgaQtRWEJwGvI6/voYvmOuvugcEopEQMhH/NkajFq4FCOdi7ElcCD8x05HaIG1TnlRloYL2TchCteRGpeG9MQsVIkiKtLjkJwUi+QyAaIsCwmZMti8FYxvPnRH+r7NiAg/jJxuk7Ah+E1YVaUgKbcOJJYiLfES4pMLIUBE0cU4lIjm6D2oL2yERITPCEZUobZh5bP2LH5Yfwq1ljbgtCk4diQPVSlJyK0jiKVpSLwUj+RCARCLcDGuBKJ5bwzqawMhMRwzgqNQ2PjZYheABf8ahg4ZIRg/6gMsj6kEccDVC78j32I0Fi4dCefiLQgc6I+x00NRYN0FJiUHsXB2CBJ4V7g9PwqTAtwarTzwBj9/xoj+Zjo2L0L7gAX417AOyAgZj1EfLEdMJYHDVVz4PR8Woxdi6UhnFG8JxED/sZgeWgDbLtdxcOFshCTwcHV7HqMmBcBNooSs4iYUxUex+9frTR3Nd8L7H/8dHv0/wIfeBmZn7Udh8dqx8KiNxIwhr2HsjBU4fcPSuA/bEAcNaFF4LgIH94YjMtMFfwuei2FSGTITsiATBZQmnkZalagbk2Ie4s5dR/HBhZgdkgDe1Q3Pj5qEADfdNR+7NtrPuosZSppt0xajDeSB2Fzc1h3HN/PCsD9iB7Zv24TlX83F4vAzKNGKRuK3AKrj32Be2H5E7NiObZuW46u5ixF+pgRaW0Mx6AxZ2gVk3xQhXE9FXFo6ErOqIIoVSI9LRlJsMsoEEbKsBGTibYP1W58vR1B6rWk818sqcFNRjKO7f8V1nbmaYXsB+rmsN8ErOo8jx37D/x1PNDAyMRiMx5pHfQjwz0J+6lPq7j6ZflEQEWmooqyCtKSi65kXKDH7esPli1sIZVtppPNAWnWpuUPKjxnKUsq4kERXKh/ErRANVeUmUXxyPlVrW1tHRWWZyXS54pbNVKWUlXmNFEREimuUlpzburZUZZSZfJkqDJpeoJqCFEq6XEnK8gLKLVfqXDpQlmbQhaQrdNsEQnUVVasr6UpyKhXKmx4YN/55K/UXaqggJYkuVyqpvCCXypU60lBpxgVKulLZcHFHqKaqajVVXkmm1EJ5I7m1lLX6fZp1Umm4i9LdtHHnVWoq/V3U5dmUmJhN5Y2D+J58eKdXuvrdEJJyljR6l4yq8i5ReomiTfWrq6pJXXmFklMLyYDpbxVrg/1a22Zb8kC4Sns+cCNTjieJhCeOA4GzpYBdVUbjV7i6hz5wMyWOl5CE54gDiLMNoF1Vt7vXjcG20ub6jfLFWDxrs1bT+7NOksEIM2gvvVzWQUMVl9OooKb1OjEYjMcDjsjYvsuTjhyxX4/DfzpuwLbJbs2cIVHh4ooPsK7jCmz/yBOP+w4t40lGRHXqQWw/b4uxU4eh453183r8HuSDwLRp2BMoRd3Ij+Bv+3DlKt44DB6zY/Hmzgoc/MfT+dMSQs56DH8jAVPjd2FMBx5iXQ6+G/02MmdfRJi/IZ0F5KwfjjcSpiJ+1xh04EXU5XyH0W9nYvbFMBis8ogRq1NxcPt52I6dimEdn84NGgaD0Tqe4gkeACiQefQXXO/+Nga7G957vZl+BMduvIjRg13Z5I7xJyOgVq6CZXsrvbMRIoojv8LM8FL4zFyB+SNcH+6hdlUuDi76DGvPVMLFfz6+njMSz9u0XO2JQ1uAo99+hxOKTnDv2A5SqKDtOAzj3/FCe6NVjuLb705A0ckdHdtJAZUWHYeNxztexmo8WoRaddIloQAAIABJREFUOVSW7WHF5nYMxv88T/kEj8FgMBgMBuN/D/Y9j8FgMBgMBuMpg03wGAwGg8FgMJ4y2ASPwWAwGAwG4ymDTfAYDAaDwWAwnjLYBI/BYDAYDAbjKYNN8BgMBoPBYDCeMtgEj8FgMBgMBuMpg03wGAwGg8FgMJ4yJMHBwcGPWghGa6lH0dnDSBQ7oebAXHy+oxKefu64cfI3XHvmOThZcI9awFZQj6KYLfjuh0icumaDAS92gsmjFonRFHkuju/YjB2HYlBs3Q/enQSkbJ11K+ZehIP+T22oUrB11ufYUekJvxcdHu4vcTwxqJq3oQ5N84QrPozgT7/GSfFF+PWwa3vvKVsx6/MdqPT0w4vNd/4IEZATuRYbI9LAd+8D93aP05im6xMfu0z88N0PiDx1DTYDXkSntg5kTXLM9E+R+s+lLTH9AKkvQsyW7/BD5ClcsxmAF9ts/MecBxUbj/KHcBltQUHJ3wXSuJBMUgvXaNtbdmTi+D5FVBCR7DTNf2c6HShq7ifqHx+Eog00WAoyG7GVqh9671rK3rKOfi5/Mmx1G232Flr3czk9PKkFKts8nKQwI//wCiL9mGsQiras+5nKBSLh2jZ6y86EHN+PoIpm2/0fxpANmyuulyeyH0eTNQeSuH58L53TtW1vkZ2JI73fXOeNfPpIUP9Bn7/QlUaHXiLFn9LB/eW/jk+EItowWEowG0Fb72kg08uxJ4XGMdLGmL6Hzoz4S6CiDYNJCjMacW/Gf0By/Fk8mNhgW7RPCHXnl2L8RkuMmeAJKd8JEw8UoSJvF8Z0AGAzCFNezcasj7ciX3jUkrYCqfQRrdqJqD63BOPnHUW59pEIcE+I1eewZPw8HH2oQvPgeR531k/0Y06sxrkl4zHvaDm0APhOE3GgqAJ5u8agw0OU8olC34YtoZcnNu9vwqnojXjf0/peOkeniQdQVJGHXcY61/Ppo0CUafDSiqPYM9ULlg++9fvPfx2fSCG9r4FML8eeBPRjpK0x3bbOmvWX9P6M/8Dk+HN4MLHxlK1rPqWIpdizKhSXu61DPyugvvAXrPhyPc7efBnzIpdhuDkPl0G+sP9iDTacG4eNr5o/aonbhrYY0cuXIJpzgSq7Fv7LViLAOgHrPg/G0bIXMHPHbFj8Zy7Wna3BgHlRWNo3G+FBQdib1xmBQYNxcdES/LfPBpxZAKyauQtiP2+YpJfCY+k6THS9+x2m9sJGBI75GrHVTpDMmYKaCavxRY84LF8SDc5Fhexafyxb+S7ss8IRFLQXeZ0DETT4IhYt+S/6fHsEH11djqB9eeg4YCg6XDqAqFQegxetxoj8MKyPiENtn3n46ccp6GGiRXH0ciyJ5uCiykat/zKsfPdZVEUvwMxdIvp5myC91ANL102Eq85XLAP1/KuxKXAMvo6thpNkDqbUTMDWea/rmq/wMIKDo6GV5uJEvjcWfb8Kb3fRIuunLxG0XwNvtxpkWwTg6+AAuNdeQMiX8xFV5IYh/taI23UIOfbjELY3GIPtAEXq9/hs9n5I3ngLXlk3IN7qQzfmgmD3n0CM+ToW1U4SzJlShTf8NPjl+3O4+fI8RC4bDnN1Fn76Mgj7Nd5wq8mGRcDXCA5wR+2FEHw5PwpFbkPgbx2HXYdyYD8uDHuDB8OmLBoLmvHfXUTc+H0NZi8/gVK+G8Z+uxr/aBeLtYv2wfaTNZj5km3L9nG8bEC+rjCRpSA8KAj78jpiwNAOuHQgCqn8YCxaPQL5YesREVeLPvN+wo/jLPB/y75ASKwCXkMHoDRqJy5QX8zeHIqZfxWRGh6EoL156BwYhMEXF2HJf/tg7W5/JC69bcMleOFUS/Ggh0lHdDGphfuHU4zmzd/4X7F0/kacLzdB9w+X40PlFoRcHYzPP+2Hq5u/wvqzN/HyvEgs85MhesFM7BL7wdskHaUeQQiUzW7k0xpMWB0Ev7pjevkRALtU4z60gxaFh4MRHK2FNPcE8r0X4ftVb6MLNZX13eekTcaBY5t34hzngpN7auG/bAWGXA/B7OCjuMZ5YMy6bzCpQwJWz98D6+lr8Env2qbjhl2q0fj2ydXNf9nfAiCNXm94jBluBm1xdJOx4dnmxjHAYB19NY3lWOvq1yN3/wJ8tikf3Yc648pvGdA4PIuBU9biC+8MhP77HMydyvFzWCxcPgnDpkleUKcaGM82nMXGfqkGyvdAndEc9UHuxkCdGPlgphcSVm68+ywyMeDnZ6v0Ym0p1k101b0AYCCW/as3NRmv571ubBYpovJ8KP59zhxO5T8jLNYFn4RtwiQvc50yVc2MP3ZiJc6H/hvnzJ1Q/nMYYl0+QdimSXBPa0PcGHk2nf33a5A1eSY8B73QuM/YMMADXFNk/FlU76TR1ibUecoxUhERCSUU4iclmL1F2+W3y3xPb5qZ0PNzz5P6EYraGoSyzTTsztaThtJW+ZKNx6d0Rq2kwxOcyNY/lIhqaddoS+KkQ2hDkYYK179KUpjR2zsVRKSiE9NcScI7UL+pq2nVx8No6Fe/UuLK/mTmNII2JMmoaNdy2pym0etZRttGmhGkfhRSIhBp0miVrw15fHqG1MrDNMHJlvxDi4hUJ2iaq4R4h340dfUq+njYUPoqppZU0R+Ri0RCzu/soIKaIzTJmSfe4Q0KyZTRyenuJDH1onnxGtKkrSJfGw/69IyalIcnkJOtP4XmZ9DK/mbkNGIDJcmKaNfyzaQvnsF6RQLJto0kM0jJL6Sk6RatNou+HWxLnT+KJnnmSnpZKqWBa3NJk7yUfCzM6bXQ6ySUh5O/uSX1XZ5CGlLQvkBb4nh7Ghl2mbLW+JIpZ0PvRSiINMkU/JI5SV9ZR/mChlIW9yHTO1u0ejEn20YjzUBSvxAqEYiEkhDyk4LM3tpOctJQ8lIfsjB/jUKvC1Qe7k/mln1peYqGSLGPAm054u1HUtjlLFrja0qczXsUodBSVov+axxEV2nrSFviTb1ofoKGSJNE6xb9SKX6BjJon2zj8pGKoj9yIYnEmd7ZUUA1RyaRM8+TwxshlCk7SdPdJWTqNY/iNQIVbhhMUs6Eus2MoarKA/RhJwlJ+yymJA2R6sQ0cpXw5NBvKq1e9TENG/oVxdQ0sqEsq8V40M0TIqq5Qolp10nbEC1G8kag0p/eIydeQi4fbKatyzfSH3IiIoFKQvxICjN6a7uctFkrqb+ZE43YkESyol20fHMaafR8ajQ/jPqQSJv1LQ227UwfRcspc+XLJJUOpLW5KiOy6kS/4TJCIf3ndRviTL1pUbKGSH2eVi7cS9cFY/o3E9/6+d/cGGNEdx2fCGW0eVijLVpj9tJRs5kca0V9oSCEhreTkMOHh0ih/oM+72ZKNv6hVCio6OR0NzJ1mUxHZIW0frCUeMfxFKUkI+NZpfHyzfhXP+91xwXDPjEYa63xfRN/6ViCyjYPu7tFqzpJ091MyWXyEZIVrqfBUp4cx0eRUn/caEY31cnp5GbqQpOPyKhw/WCS8o40PkrZtrgx+GyKIZmRsf1BxoYh2BbtE4C2OBeFSsDSyurWki0PXn/tVmoFS6mA4txc1D98Ee8dIRdHIuOh0BYiJjQMsQoXOFblAuDAcXeV5DjdUOU4AJw5er87C0GbTyBmpR+cOjrCojwac17xxXyFPwI9m1+gFnKPIDJeAW1hDELDYqFwcURVbk5D3wA48954d1YQNp+IwcqhVrc65eHYoxdczGxgbcWDt+sO765WsLFrD16sgexmPXKPRCJeoUVhTCjCYhVwcaxC7mULdHS0QHn0HLziOx8K/0DoiicYrpejaV6H/CjsP6+ArYM9zD0/w97489g5zRUZhyKRoraAvb01eCs72JorkRQZhWyBB8dx4CRd0X+QO56xbgeeVJDL1RDyjuF4qhpmjp3gyJvA2dmh0bdsAzHXmMbbCdoMHIpMgdrCHvbWPKzsbGGuTEJkVDbAN/hV0rU/Brk/A+t2PEglh1zNwbot/uNdMGbme+giZmLnf46i8tIf4PqOgpPeiGbQPh+pjMuH2252RI9eLjCzsYYVz8Ouuze6WtnArj0PsUaGmwIg4TkAUvTo3x92ti+jX3cJ6tNO43SJeDtAYd77XcwK2owTMSsx1KqRDTnrFuLBAO2fQ++ejg0XWIzmDQ+n94Ixx9cCJRGLEfOXcXi53W0XNcon645wtChH9JxX4DtfAf9AzybbOUbzw6gPBeRH7cd5hS0c7M3h+dlexJ/fiWluBUZk1enMcBneFYEz3kEn8RJ2hZ9B5X8TYPnaW3Ak4/obi++mGB9jjI8NxmlNneZyrDX1xZvlqFADFu3aQcJbwcoKqLtegmrRFJ4jJmPiGF9Ypx9HwjURJK+BXLylJ/THM1vj5Y3615DWjWLaiA9bjDWjsdwGTD0xYvJEjPG1RvrxBFwTCfIauc4KWIO4xnUz9RyByRPHwNc6HccTrkEkOWrkTVpA259Nr6KsFWP7/caGIdgE70mAbv3lWt6RJ0G8U/yJgOSQ1wIkOmPQ1FlY8fMFZMetaV1d/hk42N++tsXDeVwIfpzjiw7KDOyeEYAvjstb6FqOWhBE50GYOmsFfr6Qjbg1fo2ad4B9m26FEQgEeYNCcB40FbNW/IwL2XFYM9wd40J+xBzfDlBm7MaMgC+gK56Ren5mzfcoq4EcAkqLiqGGObq86INn24moVShAkMDE5JZcBEClRJ2R4CASQTU1kAMQBOH+YkishUJBgMSkYSAnQkP3dca0AIlt9187vxmY6C1Byf5vMTdCBR8/m6YtG7KPZVvl02/UgHV4c5hJOYDqoVbd/pzHMw72hm8U884txENLMjSTN5LumDZ7NBypEke370WBgXO5vPM4hPw4B74dlMjYPQMBXxyHfvct5YdeaZBIkNXIAaEURcVqwLwLXvR5Fu1ak+PNlLF5/WNM6MmjYM8qzDllAb+Xzds8bhAZelAbp226t75OcznWmvomXlOweLoPhLiD2B8VgVPlL+CfCybDy4SHc38/9CgLw6I9PLq68Hfi+ja641nL5fWkQ4smNOKTFmPtfp4Bd9RxRn+/HigLW4Q9fFc0qNPaUaxBN965P/x6lCFs0R7wXV3A3x437wWdZ1Prxvb7jQ2DYtyj+IyHiEmXrnA1B5SKOuMJqKmDsp6Hs5trk339xxoTD/TqaQ0qOYEDp2UARFxPTgLAw8LCDBwECIIIuVxuQPfGCSii/Nd4WC2MQVzEZHSXlCEr4wZ0n20SSHgOHAhESqg7eaGnNaHkxAE0dH0dyUmFjZpvbsAzqhA8evWENZXgxIHTaGg2GUn5pfg13goLY+IQMbk7JGVZyLghtFyvUIBEwoPjGgYspUJ3EmLSzQe9OwDVJ3bjYIkIQI2SazfRc0A/OHBK1CoEoL4WCjUPB5/+za4SmTznhe7tOWjyspGjFVAtq2n6DfiOKSXgG4QCKRWoa1xQ2hMD+jmAU9aioXsF1LwDfPp7NmM3Q/4rw5Xt7+MvTp54f1sOmsxTTLzwz2mvwbr2PJJMX8XLBo6eGrTPjY73IF8LCFWorhEhcXoB3q53p3RGHzJieQvx0AJG8waANhe/ZHvhn292QM2vq7DimMxA978i3mohYuIiMLm7BGVZGbgBXZ/Wd+3VfH40FQrdfHqjA6pxYvdBNJi7BNequxqXtTX6SPvgoymDYXUzATc6vYHuJi2UN4pu/ivqYHSMMfFoq+6tq9NcjrWqT94ez/UagH9MC4Cb89+xMy0Bm95xhQQyHJoVgLm/dMHUZcMNX3TSGc9aUd6gCZvJeyM+MRhrQsv1mvqrmRmm7BBmBczFL12mYtnwe7vtITs0CwFzf0GXqcug20Tr4+YujZ9Nxsf2xtx3bBiATfCeBGz84O9rgcqrxVAAqC86h4QiERDzEPd7MbQAtIWFKCEnDHn9r2h+zedRU4+icwkoEgEhPx5ni9ph9MKlGOlcjC2BA+E/djpCC6wBSOHz2hB0pIsI+/gTbEmsBSCiIDEeZVWZSMiSQRRKkXg6DVUiAPAwKTmIhbNDkMC7wu35UZgU4Ka3emKO3oP6wkZIRPiMYETdfBsLl46Ec/EWBA70x9jpoSiwdoYsMwFZMhFCaSJOp1U1JJkoQ9qFbNwUBVxPjUNaeiKyqkSIFemIS05CbHIZBFGGrIRM2I5eiKUjnVG8JRAD/cdiemgBrLuYoeTgQswOSQDv6obnR01CgJuudAbruUhg3nsQ+toISAyfgeAovaRuPwqL146FR20kZgx5DWNnrMDpG5aweSsY33zojvR9mxERfhg53SZhQ/CbsKpKQVJuHUgsRVriJcQnF0KAiKKLcSixCcCCfw1Dh4wQjB/1AZbHVII44OqF35F9WS/mzHtjUF8bCInhmBF8ALFnG3wq5sXh92IrvBX8DT50T8e+zREIP5yDbpM2IPhNK1SlJCG3jiCWpiHxUjySCwVALMLFuDLwBvxXL6vATUUxju7+Fdeb7reg0/sf4+8e/fHBh96Gb4wZtI+TEfnaQ5Sl4UL2TYjCdaTGpSE9MQtVooiK9DgkJ8UiuUyAKMtCQubtSZMWhecicHBvOCIzXfC34LkYJpUhMyELMlFAaeJppDUEqG7enruO4mbjQT9P9K/v2RrMG23RGWya9gG2qwfhbb/eaE+F+PHzudibkY1zCUUQISIv7ndcQwkOLpyNkAQerm7PY9SkALhZNfZpFAqtRxvMD+M+LIHVqMVYO9YDtZEzMOS1sZix4jRuWD5jJMdb1ue2n90/+BgB3qPxzzFdbj20DJcXm4tvUS//C02MjjHlBnV30PHJqf+eafCnkI/4s0XQ2hqq46Krpp3xHMu3aEV91XF8My8M+yN2YPu2TVj+1VwsDj+DEq0IkQDUnsUP60+h1tIGnDYFx47kGR7PYLx8c/4VzXVj5HJB43FBjlEGfMKbGIg1naHPmO/1/dVoAKgvuhXPAvLjz6KovmHnqvbsD1h/qhaWNhy0KcdwpKBx3ojN6qZtMAjO/rAep2otYcNpkXLsCAq0rY8bw88m42P7A40NQ7R4So/xWCA/9Sl1d59Mvxh8OZRAZVtHkvPAVXSpmXPpjzXKUsq4kERXKhtfEdFQxeUkSrvWujdiCdVVVK2upCvJqVQoN/a+IhWVZSbT5Yq7hlKWZtCFpCtU+UBvpyipNOMCJV2pvHXpRaDqqmpSV16h5NRCMipek3q3pC7LpOTLFWTMverybEpMzKZyVeP/aqgqN4nik/OpWttauQWqKUihpMuVpCwvoNxypfF376nKKDP5MlUYE0pTRblJ8ZScX02t6d6Y/7RZq+n9WSebHpgmIhJKaffGnXS1hddTGbRPG+XT65iufjeEpJwljd4lo6q8S5Re0pY3t7U2HlrAYN60pvtqqqpWU+WVZEotlN/1sQGftj0/1FSenUiJ2eWkE46tkdVoGS1VlJU39VOb9dfP/+bHmHsZG1qu03yONVtfuEp7PnAjU44niYQnjgOBs6WAXVVEqlLKyrzW8P5AxTVKS85tPu/bWv5OvRbyXt8nxmKtpXoNnTUZr42rk0WZt/youJZGybltzWsVlWZlUkMTCrqWlky5dwzStrgxjOGxXZf7iA0DcET3vMvMeKjIEfv1OPyn4wZsm6y3MqW6iBUfrEPHFdvxkecTtUHLYDSLWJ2Kg9vPw3bsVAzreHfDof73IPgEpmHankBI60biI3/bZlr5UyRD8cZh8Jgdizd3VuDgPx78W9sYDH2EnPUY/kYCpsbvwpgOPMS6HHw3+m1kzr6IMH8Wgwxd2E+VPTGYofOgUfC8/hsyTD3gbnt7Q+om0o/Go8P4eQho8aU4DMaThShY4tlBvvBsr3vBiOMVKEi+iEzNq5gy4QXYPOzDJqo8xBw+hXyNDWye6QzvPs+jwxP2+knGkwdv4wxHTTp+P5eG7MxUJCdnAq9+hS/fcnnMj+YwHgVsBY/BYDAYDAbjKYNdsmAwGAwGg8F4ymATPAaDwWAwGIynDHYGj/GQqUdRzBZ890MkTl2zwYAXO7EfRG6EKmUrZn2+A5WefnjRoU1vWX64yHNxfMdm7DgUg2LrfvDuZHpfzdUXxWDLdz8g8tQ12Ax4EZ3+xKCQ5x7Hjs07cCimGNb9vHGfogP1efi/79Zj90URnj5d0b6595HXFyFmy3f4IfIUrtkMwIt/pqIMBuN/GraCx3jISNH5eTVOrVmB1RHJUD4yOQTkbP0W+2607Q33f4okOVvx7b4bECGiKvEI9uyNwNFLbflZA6MtN9Hxbl/3Sftn4S38jjUrViMi6f69KO38PNSn1mDF6ggk/8lB0f5Zbwi/N/T1AEQHpO7w7WuGs2tWYE9+Cy8rlnbG8+pTDXb7sxVthvuOAyEHW7/dh8cgfRgMhhHYBI/x8JFKH/GqnYjqc0swft5RlOu/P/ZhS1J9DkvGz8PRci0AHp0mHkBRRR52jbm3t7E3armJjrp93S88+Ma/P3vfSCF9WEHB8zq/y/oAGoSd7wJEHf4Y7vLmfzsYAKQPTVHD3HcciNU4t2Q85h0txyNOHwaD0Qxsf4DxyBErzyP03+dg7lSOn8Ni4fJJGDZN8oL+Wye0hYcRHBwNrTQXJ/K9sej7VXi7ixZZP32JoP0aeLvVINsiAF8HB8C99gJCvpyPqCI3DPG3RtyuQ8ixH4ewvcHwyd2IwDFfI7baCZI5U1Dz93Ho8OtK7M3rjMCgwbi4aAn+22cDzv77Nciil2NJNAcXVTZq/Zdh5Uge0cu+QEisAl5DB6A0aicuUF/M3hyKmX9tb1QXdWo4goL2Iq9zIIIGX8SiJf9Fn5Ub0XXLWHwdWw0nyRxMqXoDo7W/YP3Zm3h5XiSWDTeHtjgay5dEg3NRIbvWH8tWvgudt+GIlTgf+m+cM3dC+c9hiHX5BGGbJsE9TU/HMe/DPHT83b5qJmDrFz0QvXwJojkXqLJr4b9sJQLsUo3abbAdoEj9Hp/N3g/JG2/BK+vuCpB44zzWfR6Mo2UvYOaO2bD4z1ysO1uDAfOisHS4Wct66KPOwk9fBmG/xhtuNdmwCPgawQFdoTRkxw1nsACrMHOXiH7eJkgv9cDSdRPhqvP1VYHU7z/D7P0SvPGWF7LuLD2JuHF+HT4PPoqyF2Zix2wL/GfuOpytGYB5UUsxvNG7J24a7Pss/v2arJEdYyEuW4l3nwNy9y/AZ5vy0X2oM678lgGNw7MYOGU1JujHtb5tVgxD7fYgBO3LQ8cBQ9Hh0gFEpfIYvGg1RuSHYX1EHGr7zMNPP05BDxND9YeiOvxLzI8qgtsQf1jH7cKhHHuMC9uLYJ9cbAwcoxsH81437gdtsV6MLID74bEY83Usqp0kmDOlBhNWB+H1DmytgMF47GjDa5gZjAeCULaZhklBZiO2UjWp6OR0NzJ1mUxHZIW0frCUeMfxFKX/swXaLPp2sC11/iia5Jkr6WWplAauzSVN8lLysTCn10Kvk1AeTv7mltR3eQppSEH7Am2J4+1pZNhlylrjS6acDb0XoSAiGW0baUaQ+lFIiUBEKjoxzZUkvAP1m7qaVn08jIZ+FUOytFXka+NBn55Rk/LwBHKy9afQIg0VbhhMUs6Eus2MoarKA/RhJwlJ+yymJE0zuqhO0DRXCfEO/Wjq6lX08bCh9FVMLcm2jSQzSMkvpIQEEqgkxI+kMKO3tsuJNGm0yteGPD49Q2rlYZrgZEv+oUU6ZlGdnE5upi40+YiMCtcPJinvSOOjlAZ0JL2+NJS2ypdsPD6lM2olHZ7gRLb+oUTN2U2TTMEvmZP0lXWUL2goZXEfMoUZ+YdXEFEt7RptSZx0CG0o0lDh+ldJCjN6e6eiVXqQUEabh0kJZiNoa7WGkpf6kIX5axR6XaDycH8yt+xLy1M0hu34ayKt7G9GTiM2UJKsiHYt30xpei++1yQH00vmUnplXT4JmhRa3MeUYOZPDaLvotGWHEmHbKAiTSGtf1VKMHubduq/pN6gD2UG7SgUhNDwdhJy+PAQKdR/0OfdTMnGP5QKBYHKNg8jKcxoxNZqo7ZRRX9ELhIJOb+zgwpqjtAkZ554hzcoJFNGJ6e7k8TUi+bFa4zWV+wLJFuOJ/uRYXQ5aw35mnJk814EKZrEQXMYiRHZNhppBpL6hVDJvf4CB4PB+NNhX7sYjxhTeI6YjIljfGGdfhwJ10SQvAZyvbM9Qn4U9p9XwNbBHuaen2Fv/HnsnOaKjEORSFFbwN7eGryVHWzNlUiKjEK2wIPjOHCSrug/yB3PWLcDTyrI5WqDUnAcAM4cvd+dhaDNJxCz8lWUHYlEvEKLwphQhMUq4OJYhdwcDSQ8B0CKHv37w872ZfTrLkF92mmcLpE0owuHhi56491ZQdh8IgYrh1o1kaPx1qGQewSR8QpoC2MQGhYLhYsjqnJzdK3nOQKTJ46Br3U6jidcg0hy1OgbzxBCLo5ExkOhLURMaBhiFS5wrMoFYNxuQt4xHE9Vw8yxExx5Ezg7OzQ648GB4+7KznF8o65a1kMHbQYORaZAbWEPe2seVna2MFcmITIq27Ad/ZzQ0dEC5dFz8IrvfCj8A+GpszchIO/YcaSqzeDYyRG8iTOcHRoNfRyHu6Jz4IyOigb6frXMoB3Fm+WoUAMW7dpBwlvBygqou16Cav24NmYbjgPAw7FHL7iY2cDaigdv1x3eXa1gY9cevFgD2U3BaH2e48BxEnTtPwjuz1ijHU9QyeUwHP1GMBojDAbjSYBN8BiPGB7O/f3QoywMi/bw6OrCA0TQf/s2yWogh4DSomKoYY4uL/rg2XYiahUKECQwMQEAAhEAlRJ1Rl7fTdTM5Id/Bg72t2+uEuTyWoBEOA+ailkrfsaF7Dis8dN7XzxvDjMpB1A91CquRV34Zxxg38rLsSSXoxYE0XkQps5agZ8vZCNujZ9u98794dejDGGL9oDv6gL+tg1abhwN6jlj0NRZWPHzBWTHrTFenERQTQ0vi0PqAAAgAElEQVTkAARBaOKf+9VDB7EWCgUBEpOGMyS3bKhS1t0pomNH3hnjQn7EHN8OUGbsxoyAL3Bc544KoaZGDkCAINz/e911+jZiRxOvKVg83QdC3EHsj4rAqfIX8M8Fk+GldyimzbZppBO1tT5R2y5VtDFGGAzG4wWb4DEeMTIcmhWAub90wdRlw2HsaoFJNx/07gBUn9iNgyUiADVKrt1EzwH94MApUasQgPpaKNQ8HHz6663g6COBhOfAgUCkhKLu9mOv8eTIBB69esKaSnDiwGnIAIjXk5FUqHdLUqhCdY0IidML8HaVt6yL3oRPIuHBcQARQamo0ylq4tELPa0JJScO4HSDAEhOKtS13qFZCJj7C7pMXYbhOh021VGnL3Un9OppDSo5gQMNjeN6clJzRoPJc17o3p6DJi8bOVoB1bKaRhMGHhYWZuAgQBBEyOXyO3q2Rg8dpD0xoJ8DOGUtGtyqgJp3gE9/T8N2FMvxa7wVFsbEIWJyd0jKspBxo7GfTPCcV3e05zTIy86BVqiGrKbRVIe3gIUZBwgCBFEOubyFSWDjvk08DNuRt8dzvQbgH9MC4Ob8d+xMS8Cmd1yhP7dvs20eQH3dmJMjf/v7+IuTJ97flgOd6Damm0QCvqEBkFKBOnaTlsF4LGETPMZDph5F5xJQJAJCfjzOFtVDJAC1Z/HD+lOotbQBp03BsSMFutXaj8LitWPhURuJGUNew9gZK3D6hiVs3grGNx+6I33fZkSEH0ZOt0nYEPwmrKpSkJRbBxJLkZZ4CfHJhRAgouhiHEpEc/Qe1Bc2QiLCZwTj0KV0JGTJIAqlSDydhqpbDyzb0QuxdKQzircEYqD/WEwPLYC1y+1HtBaF5yJwcG84IjNd8LfguRhmLhrRJQ+yzARkyUQIpYk4nVZ1Z2Jk3nsQ+toISAyfgeADsTiXUAQRIvLifkdxu9FYuHQknIu3IHCgP8ZOD0WBtYuOWcSGDnH2h/U4VWsJG06LlGNHUKDV1TGqUNTtK+omRi9cipHOxdgSOBD+Y6cjtMAaYnN2swnAgn8NQ4eMEIwf9QGWx1SCOODqhd+Rr5bC57Uh6EgXEfbxJ9iSWAtAREFiPMqtW9ajvugcEhqCAvFnb2JE8Df40D0d+zZHIPxwDrpN2oDgN60M25E3QcnBhZgdkgDe1Q3Pj5qEADfdqZRdwAL8a1gHZISMx6gPliOmksDhKi78ng+11AevDekIuhiGjz/ZggbRC5AYX95oAisa8aGtQTtCdRzfzAvD/ogd2L5tE5Z/NReLw8+gpK7olo8F5MefRZEhH7ezQtqFbNwUBVxPjUNaeiKyqkSIFemIS05CbHIZBFGGrIRMwNZQfQukJOWijkSUpiXiUnwyCgVALLqIuBL9OCiEUlaBm4piHN39K67rTNaM6GbeG4P62kBIDMeM4CgUsgkeg/F48ojPADIYRKpSysq8RgoiIsU1SkvOpWqt4aLq8mxKTMymclXj/2qoKjeJ4pPzjdYz0CmVZSbT5QpNC+WUVJpxgZKuVJKaiIgEuvrdEJJyljR6l4yq8i5Rekmj0/ht0OVOlbJMSr5cQcYkUZZm0IWkK1SpNqxHaVYmXWvokK6lJVPunQ6b6tikL2UpZVxIoiuGGzeAQDUFKZR0uZKU5QWUW65sdFBfQxWXkyjtmv7thNboYQBNFeUmxVNyfjU1b0KBqquqSV15hZJTC0lu7OC/UEMFKUl0uVJJ5QW5VK5sVFBTQZeT0siI6C2jb0fhKu35wI1MOZ4kEp44DgTOlgJ2VRmp3kbb3Gd9/TjQZq2m92edJP27TbcabxojqjLKTL5MLaYPg8F4ZHBErTqxw2AwAAAiijcOg8fsWLy5swIH/2H5qAViPIYIOesx/I0ETI3fhTEdeIh1Ofhu9NvInH0RYf6PV8yI1ak4uP08bMdOxbCObFOHwfj/9s48Lqp6//+vcwaHTQEVEERB0W9uVGiWJFoq6iVTu3K71y92c+2rpZapFWmmuOWWiUUEaItGibmB/kIN8VrqTUBZFFljj0VkGRmGmWHmnPfvD1xYzgxLLkSf5z8+5Jz5fN7L6/P+fM7eWWDvwWMw2oImF/FFlhjxtDv4rLPIvDUVj1k/aqMYHQ2Z6wy8u6gQ0Z9+ghu9ukIODUwWHsLHHWxxBwDUpT9eWPYELNnajsHoVLAzeAwGg8FgMBidDHbMxmAwGAwGg9HJYAs8BoPBYDAYjE4GW+AxGAwGg8FgdDLYAo/BYDAYDAajk8EWeAwGg8FgMBidDLbAYzAYDAaDwehksAUeg8FgMBgMRieDLfAYDAaDwWAwOhlsgfenog4F54/hP7m3kLx3Cf69bD9S6wBokrF3yb+xbH8qbqaexsmkSnTc73/XoSAmGBs/XIN1316B9lGbc9/QNM7JH0aJ7NOh2PThGqzbdxm196NJAwiZEdi21h/BP9/owLphMBgMRltgC7w/DbVI/mwuPrw6BJ4uKiScOICD4SdxTQmIlQk4ceAgwk9eAz/UAxaHFuLNo4UddLKWo89jWpzdvhnbwpOgftTm/BGETOz95BBuigDEykY5+eN0Q393Ab9s34xt4YkPME51iNuzFqEpjhjzdC9WEBgMBqOTwOr5n4TaixswZ7cFZs4dDDnfG/OOFKA8JwwzewJ873k4UlCOnLCZ6AlrjF34PDKWvYG9ucKjNlsaufzP/xFksQoX1s/BqpNl0ANAk5zcD3ieB8/dn7YMIiqge2ozTh5YBLeO95lUBoPBYLSTP/08+5dALMGBrcHIGrQToyyBuvwfsfm9XTh/61msivgQj8Vsxnu7zuPWs6sQsXESzJzGwtP2XWwPuIDZu5+H2aO2vyX0hYjatB5RnBM0GTXw3rgFL/evRNQHSxEmjoK7yXWUDNyAnfOcGxyR1CH78Ad4+/NcDJngiN/+kwqdXX+MWbgD77qnIvizCzBzKMMPIZfg9GYIPp/vBu3VUPj5HUROH1/4jbuCtet/xYiA89g96qrE/kNRezkQ762ORIHLeHhbxSLsWCZsZ4fgoP9IZO/2xcyPLqHKQYYVC6vxylI3xG/ZfTsnGzHJTI/CqE1YH8XBSZOBGu+N2OJjiTNGfQKguoov316Ow7IXMN0tvf7s4G206d/jPb/D0Lm7oDrDHD4f+cOnXw0uB76H1ZEFcBnvDavYMBzLtMXskIPwf44MbxvXHYAehaeCsP8CB6czB+ptfHkA+MIobFofBc5Jg4wab2zc8jL6V0bhg6VhEEe5w+R6CQZu2Il5zo2PD6Xtu4WLO9+B/8lSPL50H5abf4GVO8+jevQqRG6YBNO7v76Fq6F+8DuYgz6+fhh3ZS3W/zoCAec/w2RFc3sGyPXIP+4P/yg95NnRyHVfiy8/Go2CACN9SejMx/JMC34JyAubj+nrsvDintPYMqHbfZU+g8FgPDCI0fGp2k8zrEyoz8JTpCEiEoop0EtOMJ1O3yiJhOJA8pKDTKd/Q8r6H9CXL5qSyWMr6aL2kVouiVAaRBPlINMpe6mKdJSy1ZOsB75FP2vVdHyuA9l4B5M+fQt5mDrQlIBEUhSE0aagFNI1bCMvkCZ1lZHdq8dIpf0vvTOoC1l7B1O+oKEzi12oi9MCOqHIp13j5MTbz6FINRFpoul1ZxnxdqNo0bat9MbECfR+TIXh/VWHyNeGI952KoVkpdN2zy7EWf+LwlVEpPiKppqC5F6BVCxQs5zoUraSp/VAeutnLamPzyUHG28K+s9moz4R6SjJ/ykykz9HO3MF0iWvoxFdQKbeoVSuS6INI83JbHIw3RDKKNTbjCye2UTJOiLVIV+y4XiynRpCWenbybMLR9b/CicVGd8mZWNwzlXa6mlNA9/6mbTq4zTXwYa8g3MpfYsHmTpMoYBEBRWEbaKglMaWkxH7asJmkAUnp/EBBaTL30XPy0GmL+0nVRNdaKJfJ2cZT3ajFtG2rW/QxAnvU4wiRcKeAtKnf0LjbPrQa1FKStvyLMnlY2hHtt5IX1I6C2rZL9JT6ifjycbUmeYeKf/j4mcwGIyHBLtE+ydAX5iNfDVgYWmJ+it2TS7d8TwaX8mTw9JCDqEwG9n35Yb/B4iQjRMRcVDp8xETHIJLKifYV2aDs+oFe/MyRK14Dp6rVfD2HdzodLN4qwzlWsC8a1fIeEtYWgK1N4pRJXbB4CkLMG+mJ6yun0Z8kQhSVkMpAgAHDgBnNhwvL/NDUHQMtkywMbw/z4HjOMhcPTC2Xw9YdeVBGiWUkk+GNMyJgOwTEYhT6ZEfE4yQSyo42Vcip8zWqE8QcnDq9FVoTe3R256HiaMj7G6PUH3qMUQka2Fuawsr3hLdbcygToxAZIYAnuPAcTK4eoxFvx5W6MoTNEoltICRbdI2Zv0ciYg4FfT5MQgOuQSVkz0qs7Ng1cse5mVRWPGcJ1arvOE7uPHJf2P2cRx3T58cZ/i+EI4DwMFs+MtY5heE6JgteL70hIQ9aciNPIyLKhvY2Zph8NsHEXdxP153lRnuS1JnOS36BcgwZPlZlKty8LXPfbr2zmAwGA8BtsD7M0C3/+XaeEMWCRCp5d0eKaSEsgYg0RFjFy3D5h8uIyN2O3jH2Qj8dgU8e6qR+t0S+Lx7Gg2fXTBxW4h1i0dCiD2Kw5HhOFv2OP7vgwVwM+Hh6OGFoaUhWHuAh6sTDxChYRj4Hnawld39X4v7NzEY1OLTKwRlvVNwHLsIyzb/gMsZsdjxrwVGfQJVo1oJQBAgNDFArFFBRYDMpH4BQkQANFDXGrCUyPBDNkQQDdi41U2NGhBEx7FYtGwzfricgdjtk+A4OxDfrvBET3Uqvlvig3dPN36SpM32GYRHDztb3EkPKZUS9kyAoloJCCUoKNQCZn3x5Mj+6GqsWUmd7WjRrzvIZDLJvzMYDEZHhS3w/gSY9HWFsxmgVtUaWXg0RIdadR14Rxc4yx+wcX8Uk4F4YpgVqDgaR84pAIi4kZQIsewnxFmuQUxsOBYMkaE0PRU3Gz4zwttiwBOj8e/XfeDi+E/sT4nH5/9whgwKHFvmg5U/9sWijZMgec6l0QKuFftLIZOB57j6ttQq1DZaTZlg4BPDYEXFiD5yDgoA4o0kXLly0rhPJgPgNqQbOF0OMjL1EKoUqL7drnzYaIyy46CuUUFAHWpUWvB2I+HR7IxTa5G28ZrcDcOsCMXRR1CfjhtISsxF2U9xsFwTg9jwBRgiK0V66k00NN2Yfby5OUw5QBAEiEollC2IuH5xeNvKgU9I2FOEQSOHoyeqEP3dURSLALTFKLopGu5LUmdXWvQL0OJXf0/06eOBd05VtDPWDAaD8fBhC7w/A9Ze8PY0R8XvhVABqCu4gPgCERBzEPtLNnIuxKP+v7H4pVAP6PORX0xwGP83PG3aYusPmToU3LZXyI3D+YKumLFmA6Y6FmKP7xh4z1qM4Dwr8CbFOLpmOQLjeTi7PIZp833g0vAkiuY0Pl4VgsPh+/DNV59j0/srsS70ZxTrxfqzljXn8fWus6ixsAanT8apEzlQpMUjXSFCKEnAuZQ77wo0vH9lciKyawliSQoSrsUhKV8AxAJciS2GaDYcY5+xhpAQiiX+kcjKa5iTQnSdsQYbpjqicI8vxnjPwuLgPNj0vWHcJ3SHzwcfYmLPVATOmYZXNsWggjjg98v4pfJv8P/4VfS7fghB4aE4njkI8wP88aJlJZITs1FLIkpSEnAtLgn1Zl5B7O/lhrcVi7CRsNFq6D+wZsNUOBbuge8Yb8xaHIw8q74wKT6KNcsDEc87w+WxaZjv44JGpltPl7avGyAfORnjexGuhLyBN/ckoAaAmJeAuLIGq2JRgbT4dChEASUJ55BSeXubzQwJe5zQbdo67Jg1EDURSzB+8iws2XwONy14I31ZSejMpmW/oEetohLV5UkIP/TrfRoDDAaD8eDhqOHhMqPDUvOfZXhmvgofX9+LKS28zkK88SVeGv4Nxvz0H/i5/UkelNaUIu16KeT9h2JADzkgKlBVbQGqSENRlwEY5ty18dGIWITw2Z6Y/X0hRB4QRREEG/h8m4MjL2uRkSui7+DesKgtxvUsDZzcXGFj6CqbtrRt+9/93Q2kpythN2wgekqGWYPStOsolffH0AE9IG/JpzuuKfORkq1Dn8HWUBYDvfrZwezOvXhVOUj5TQmb/3FDvxYNbA1NbLzz19I0XC+Vo//QAahPRxWqLQgVaUXoMmAYnLtKHxsask9f8RtSSi3w2LDeaM/bWJraU08NflnugdfrAvDfzyfCpjV9NdFZa/3SRK/AgmuL8N2KQe2wnsFgMB4+bIH3p0GJSx/Nxhe9AvDVgqZnGRqiwZXNr2Bnr8345rXB6OhXaNuLkLkLk16Ix6K4MMzsyUOszcSnM15C2vIrCPFmL3T7SyCokL3XF2MPjMP5mBUY8IBuk6sr/i++P5QH99dmwd3ywfTBYDAY9xu2wPtToULayR9xY8hLGNdP+trrresncOrmk5gxzrnTLu4AAPo8nPzkU0SreqNfr66QQwN9r4mY8w83sDeV/TUQ8s8h/PwtPDbhBTzdu1OrncFgMNoMW+AxGAwGg8FgdDLYQxYMBoPBYDAYnQy2wGMwGAwGg8HoZLAFHoPBYDAYDEYngy3wGAwGg8FgMDoZbIHHYDAYDAaD0clgCzwGg8FgMBiMTgZb4DEYDAaDwWB0MtgCj8FgMBgMBqOTIfP39/d/1EY8OOpQcP44EkRX9O/e9GOht5B6+j8o6jEADubcI7GutdQVxGDPp18j4mwRrEc/id4d+POymuS9WPbOPlQM9sKTdhLfjtIkY++yd7CvYjC8nrQz8sm1vwICMiN2YHd4CvghI9Cva8fSoTL7NPYF7cOxmEJYjXJH7y6P2qI/Sh0KYvbg068jcLbIGqOf7IHre5fhnX0VGOz1JO7IVciMwI7d4Ujhh2BEv67oWFn5s6JE9ul9CNp3DDGFVhjl3hsPWk7G6mbn0zaD0ZxOfAavFsmfzcWHV4fAs7/UZ72sMdTDAocWvomjheJDt64tyPs8Bu3Z7di8LRxJ6kdtjTFEVCacwIGD4Th5TSm9R2UCThw4iPCT1yC9x1+IujjsWRuKFMcxeLpXxxuK3fq7Q/ilXneJf0h3AjL3foJDNx/1OJOjz2NanN2+GdvCk6AWK5Fw4gAOhp/EPbnWIW7PWoSmOGLM0706c4EEAAiZe/HJoZv4Y5lpTX67ob+7gF+2b8a28EQ8jDJmrG7eP223EyETez85hEc+JBidmk5bv2ovbsCc3RaYOXew4W+yWo/FwuczsOyNvcgVHqZ1bUUOeQc+a3cPHr3nHUFBeQ7CZvaU3qP3PBwpKEdO2ExI7/HXQVTo8NTmkziwyA0Wj9oYKXgePP9Hz1+JqLqwHnNWnUSZ/r5Y9ceQy3F3KPG9Me9IAcpzwnBXrqICuqc24+SBRXDrkEm5f4hVF7B+ziqc/EOJaX1+eZ7HH5ZTmzBSN++LttuJWIUL6+dg1ckydIQhwei8/CmWDW1GLMGBrcHIGrQToyzr/6TPPw5//yjo5dmIznXH2i+34qW+MjiN9YTtu9sRcGE2dj9v9mjtbi36QkRtWo8ozgmajBp4b9yCl/tXIuqDpQgTR8Hd5DpKBm7AznnOd1fwmtwIbHw3EJdUbpgwugSR+y+DnlmOoOCleFq8ilA/PxzM6QNfv3G4snY9fh0RgPOfeaHo+/fgd1gHd5dqZJj74CP/v8P68idY7n8SRdxAzNz5Meb3jMe21Qdg9X9vwvX0Zuw6fwvProrARi9FE5vW4C37b/H+rvO49ewqRGycBDNtOr5/zw+Hde5wqc6Auc9H8Pfph5rLgXhvdSQKXMbD2yoWYccyYTs7BAf9x8G6NAofLA2DOModJtdLMHDDTsxzvnesYtTXboA2/Xu853cYOncXVGeYw+cjf/j0u4WLO9+B/8lSPL50H5abf4GVO8+jevQqRG54BhmhfvA7mIM+vn4Yd2Ut1v86AgHnP8OUbg3SIqGxcVVfws/vIHL6+MJv3BWsXf8rRgScx2eTFTgVtB8XOCecOXA7hwNMUHExGJ9dMIND2Q8IueSEN0M+x/yhtbgc+B5WRxbAZbw3rGLDcCzTFrNDDsJ/XHdAn4/j/v6I0suRHZ0L97VfYsdLfaEvjMKm9VHgnDTIqPHGxi0+sDzzAZaGiRjlboLrJQOxYec8ODc6zFPh6pdvY/lhGV6Y7ob0RqcYtEhvpgcf9Lt1ETvf8cfJ0sexdN9ymH+xEjvPV2P0qki81z0IvjM/wqUqB8hWLET13G1Y5VXbTL8+VvEG29jgVSWh7d4oitqE9VEcnDQZqPHeiC0v90dlVEv+3aMu/0ese28Xzt96FqsiNmKSmR6Fp4Kw/wIHpzMHbrc5AHKJ8eZjecaoBgHRQC6VRnQ2CaYNfq9IDoWf3yHk9BqNCT2v4UjkVfDj1mLblFyE7ApHbM0IrPr+WywcamJA0zWGdTMyG7t9Z+KjS1VwkK3Awuq52Os3EheDP8MFMweU/RCCS05vIuTz+RhaexmB761GZIELxntbITbsGDJtZyPkoD9GZu9unt+/NTh0U13Fl28vx2HZC5jult74jFU76hjEUontvZApoUvXZrObMW3rUdgePQl5CJs/HeuyXsSe01swoVvjHpuPQW9Ufe6LmR9dQpWDDCsWVmPuNj/8rWenPdfCeJRQZ6RqP82wMqE+C0+RhohIn06fjLOhPq9FkTJtCz0rl9OYHdm39/2SXjQ1ocdWXiTto7TZGEIpBU2UE0yn0N4qHaVs9STrgW/Rz1o1HZ/rQDbewaRP30Iepg40JSCRFAVhtCkohXSN2singHFy4kwG0dKYSqo48ir1lslpxLpE0pGGol93JhlvR6MWbaOtb0ykCe/HkCJpA400N6PJwTdIKAslbzMLemZTMumEfPrib9bEdXGntUk6Iu1F2rLmIN0QBCoO9CI5TGn6N0pJm7TFgeQlB5lO/4aUpKOkDSPJ3GwyBd8QqCzUm8wsnqFNyToi1SHyteGIt51KIVnptN2zC3HW/6JwlZ7St3iQqcMUCkhUUEHYJgpK0TWJlxFfdUm0YaQ5mU0OphtCGYV6m5HFM5soWUdUEzaDLDg5jQ8oIF3+LnpeDjJ9aT+piEgT/To5y3iyG7WItm19gyZOeJ9iahr0aUhjmmh63VlGvN0oWrRtK70xcQK9H6OQzCFpztBily7ktOAEKfJ30Tg5T/ZzIklNRKpDvmTD8WQ7NYSy0reTZxeOrP8VTirSU/on48imz2sUpUyjLc/KST5mB5EuhbZ6WtPAt34mrfo4zXWwIe+g/9AWD1NymBJAiYoCCtsURE1Dp0vyp6fM5PTczlwSdMm0bkQXgqk3hZYT6QzpgWoobIYFcfLxFFCgo/xdz5McpvTSfhURKeirqaYEuRcFFgtEJK1fMtKGlI7UKVvJ03ogvfWzltTH55KDjTcF56a26J9QGkQT5SDTKXupSiimQC85wXQ6faMk0km1WaCVsDeoZQ0ayaUxnTVuI4pec5KRzPEftC+vmk7MdySet6MXAtNIcWYx9ZN1IbdVcUY1bVg3RIqvppIp5OQVWEwCEWnOLCaXLk604ISC8neNIzlvT3Mi1USkokO+NsTxtjQ1JIvSt3tSF86a/hUuld9GaqIk/6fITP4c7cwVSJe8jkZ0AZl6h1K5AR20VMcktWCwTjWsmy1ou516In0qfTLehkyd59KR8ib+S43B4AIixVc01RQk9wqkZiFjMO4jnfKwQV+YjXw1YGFpCQ6AkBuJwxdVsLGzhdngt3Ew7iL2v+5av7PcEhZyAYXZ2ah7pFa3EiEbJyLioNLnIyY4BJdUTrCvzAZn1Qv25mWIWvEcPFer4O07uMnpWVn95RH5UHh4dIfNs6MwRFaHlHPnUCwCHAeAM8Pwl5fBLygaMVueQ/6xCCRrzWFrawXesjtszNRIjIhEBjnDd8k/0Fu8hrDQn1HxazwsJk+HPY9Glz0kbeL5ezet61NxLCIZWnNb2FrxsOxuAzN1IiIiMwCeA8dxkLl6YGy/HrDqyoM0Sii1HKx62cO8LAornvPEapU3fAc3PVQ37GtByjFEJGthbmsLK94S3W3MoE6MQGSGAI7j7tnGcY3vX6gPEMyGv4xlfkGIjtmCCZYN0mJQY/VtcmbD8fIyPwRFx2DL86WSOUSXwZiyYB5melrh+ul4FIkEZbUSIgCe48BxMrh6jEW/HlboyhM0SiW0Qi4iD1+EysYOtmaD8fbBOFzc/zqE7BOIiFNBnx+D4JBLUDnZozKnDL3szVEWtQLPea6GytsXjUMnIOfUaVzVmsK+tz14E0c42t2Jgh6phvQg1OfqXqiMlBUD+gUMt9FcR/+D/BMRiFPpkR8TjJBLKjjZVyI7y7wF/5rS8JKhgGypNtMyJOzNaVmDRnJpVGeNqN+Ptx+KJ5xMYW1lCZ7vjiHurrC07o5uvIhqxS1oUw1r2qBuJHrrMngKFsybCU+r6zgdXwSRlKhWigD4eptlrvAY2w89rLqCJw2USqlWGiDk4NTpq9Ca2qO3PQ8TR0fclVM761jz7QORaVCXjYwxom0DuW+NnmRDsPxsOVQ5X8OnyVk4yTGYnWk8ZgzGfaRTLvBAt/+9PWGQohpKCCgpKIQWZuj75Ej079rkJ4J492cdGlJCWQOQ6Iixi5Zh8w+XkRG7HbzjbAR+uwKePdVI/W4JfN49bfQhBt7MFHIOoDotNHcc53vAzvbOc60ialQqEGQwMQEAAhEAjRq1BFj/7Q3MHcYj78BWrDhrDq9nm1/ebtEmsQYqFQEyk/oiToT6LmoNOQ8SeTjODsS3KzzRU52K75b44N3Txh/XaOhrrVKF+i7rKzXVOwV1bWuyz6OHna3kk78taYzvYYe7oTWQQ/CO8PAaitKQtTjAu8KJv2OfoXAQRFKgWgkIJQUo1AJmfZ/EyP5dQUolakAQHbuA10sAACAASURBVMdi0bLN+OFyBmJ3/AuzA7/FCs+eUKd+hyU+76Jx6AjV1UoAAgShab/G9dBqDPluBCkdldY3Asexi7Bs8w+4nBGL7ZP6teCfUcOglGpzglbC3h0ta7CtuWwnRIBY00ZNE0k+VME7esBraClC1h4A7+oE/k6ODfbdwhMCVI16OQloJqd21rHm20/hRqt0aUzbBnLfaj3JIJMoCpJjcLuX8ZgxGPeRTrnAM+nrCmczQK2qBQEwGTQSw3sCVdHf4WixCECL4qKb9TvraqGu4+Ho4mz4YYyOhMlAPDHMClQcjSPnFABE3EhKhFj2E+Is1yAmNhwLhshQmp6Km0YeHBEqq1AtyuDwuDuc7xanhgVdjmGjR8GOU6NGJQB1NVBpediN9Kg/ipWPwGsLx8HyVjxu9n4BQyTOlLRok3wYRo+yA6euQX0XKmh5O4z0GGwkACLKfoqD5ZoYxIYvwBBZKdJTb8LYMzINfR34xGiMsuOgrlFBQB1qVFrwdiPhMdgEvLk5TDlAEASISiWUEpOboUnaqMbqf3jvAMJADqE4hmU+K/Fj30XYOKmVj6CYDMLI+o7x3dFiiAC0xUUwGfgEhlkRiqOPoL6LG0i6cgU/xVliTUwswhcMgaw0HamNEmKCAW5D0I3TIScjE3qhCorqO5O4MT3wMDc3BQcBgiBCqVQ2OFiSQcZz4EAgUkNV5yrtOwy30VxHGbB2GwYrKkb0kXOody8JibklLfhnNJAY+IREm0X9Jey90rIGjeSyNTprC/JhhjVtDJmMB8fVa1qtqoXi2DL4rPwRfRdtRGvl1yy/tQ0WfSYD4DakGzhdDjIy9RCqFLgrp3bWsebbs2A/ykidumeMEW0byH1r9KT9Ff6efdDH4x2cqmi84JUcg4n5gEwGvj7wILUKtexJWsYDolMu8GDtBW9Pc1T8XggVAHSbhnU7ZmFgTQSWjJ+MWUs249zN+kfk9Pn5KCYHjP/b05B6mUpHoK7gAuILREDIRdz5akxbswFTHQuxx3cMvGctRnCeFXiTYhxdsxyB8TycXR7DtPk+cJE61aTPx4XwozgYGoE0p7/Df+VEyBVpiE9XQBRKkHAuBZW3C471dH98/Go/XD8UhPDQ48gcNB8B/i+i/j5iHv1eeQM+7jPwfzP71guprgAX4gsgQkRO7C8oQlObpoL7NR4FIiDmxOKXQktM9/8Yr/a7jkNB4Qg9nolB8wPg/6IlKpMTkV1LEEtSkHAtDkn5AiAW4EpsKfjio1izPBDxvDNcHpuG+T4u0u/Tk/DVzHo6/D9+Ff2uH0JQeCiOZw7C/AB/vNgNkI+cjPG9CFdC3sCbexJQA0DMS0BcaSXS4tOhEAWUJJxDSqVERZbUmBkUafFIV4gQShJwLqXy9pkTG8yQyCHE+rPINee/xq6zNbCw5qBPPoUTOWVITsxGLYkoSUnAtbgk1IfjCmKLLTFt3Q7MGliDiCXjMXnWEmw+dxOwmYE1G6bCsXAPfMd4Y9biYOTZ9EXx0TVYHhgP3tkFj02bD58mIunu8wE+nNgTqYFzMO2VTYipIHD4HZd/yYWZQT3IMXLyePSiKwh5403sSagBICIvIQ5lohmGj30G1kICQpf4IzLfStp3I22U8821/fg/1mDDVEcU7vHFGO9ZWBycB6u+pi34V4eCC/X6E3LjcPbXn+vHlZiD2F8K0XWGRJtOPSXstYFJSxo0lMs8vWGdlTXUlQhFymVk3BIh3LiK2JTrSEivhCiW43psEhIvJaFUEKFIj0caTZXWtGWlEd2IMBs+Fs9YC0gIXQL/yHyIIgGowfmvd+FsjQWsOT2ST51ATlkyErNrQWIJUhKuIS4pHwJEFFyJRXGz/Db0oTt8PvgQE3umInDONLyyKQYVxAG/X8YvueaSOmipjkltd5shrUvTRnWzAN2MaNtcKvct6gmAvhaKymqUJ4Xj0K9NbvKRGoNWToDZcIx9xhpCQiiW+Eciny3wGA+KR3kD4INEefYtGtJvAf3Y4M5lbVkGJSRkUJnmzl8EKt07lRzHbKVrTW+e7eioSyj1ciL9VnH70RChiiqrtFTxWxJdzVdSs3t3hd/p0/Fy4ixmUJiiknKuXafiZnd1S6GjyuxEikvKpSp90216Ki8to2Z/vttnCzbd7aKSshPjKCm3ynBbjZqtpCptBf2WdJXylRKttsJXXWU2JcYlUW4Tp3TlWZSYUtT8hvdW0lxjRmiaQyLSlKRTWlF976qiFErKbl1MSFtGGQkJlNGkY3VJKl1O/I3quxCoqrKKtBW/UdLVfJIKHRERCdWUl5xIWRVqKsvLpjJ1wx0N6UFH5VmJlFIkFTkNlaYlUVZ5g0Em4bvBNgzqSE0lqZcp8beK2w9ItdI/ozRtU9reFjVIxnP5R3UmhSFNG0NTmkZJWeW3H2TQUEl6GtWbrKKilCTKblVbEvltgFCdR8mJWVShLqO87DJqJKc21zFD243VqUbGGNF2e/Wkpp+Wz6Kd6dIdNx6Dt9GUUlpSFhkIGYNxX+CIHsCNIR0CJS59NBtf9ArAVwsMnOHRXMHmV3ai1+Zv8NrgP8UF2vYjFmL3xIFYfulF7C8/in935nd8/ZV8ZTAYj5A6FP/3exzKc8drs9xh2fIPGIyHRue8RAsA6AaP1WF4v3cszudJPe11C9ejf4Pnrr/A4g6AJjceRZYj8LQ7j6yzmbj1qA16gPyVfGUwGI8SEVZP/BvL2OKO0QHpxGfwGAwGg8FgMP6adOIzeAwGg8FgMBh/TdgCj8FgMBgMBqOTwRZ4DAaDwWAwGJ0MtsBjMBgMBoPB6GSwBR6DwWAwGAxGJ4Mt8BgMBoPBYDA6GWyBx2AwGAwGg9HJYAs8BoPBYDAYjE6GzN/f3/9RG/HgqEPB+eNIEF3Rv7tJ/Z+U2Ti9Lwj7jsWg0GoU+ivO4j9FPTDAwRzcozXWIHUFMdjz6deIOFsE69FPorfJ/WpZRGXiAXz2xUH8lCGD24h+sOyoQehw1KHg7F58+lUkzpXaYszjvRofLWmSsXfZO9hXMRheQ9Q4t+dTfB1xFkXWo/Fkj+v3tj1pJ/0ZPQCAgMyIHdgdngJ+yAj069rRkqNE9ul9CNp3DDGFVhjl3htd7nMPD077rYutJnkvlr2zDxWDvfCkneFM3ePBx6RVNNSfUY21H2X2aewL2odjMYWwGuWO3g/RUSEzAjt2hyOFH4IR/bp2rNrdZI5xf5iBYdxGg+S9y/DOvgoM9noSrRq6TWhWe/QSY0rIRMSO3QhP4TFkRD90uBL9aD+F+yBRUdKnvjQ7MK3xR8NJoNKgSSSHKXmHlhORgs6t/gctPlLQ/MPWHQWhgALGyQmmU2hv1X1uWxVO/7TiqMszmyi19d8o7/ToM/bQzh/KjGpCKPqUxss5spgR1uyj8ULRVzS9uwnZ/284lZNABQHjSA5TmrK3qsk2I2j/S+887kozgq/d14/S30+E0iCaJAeZeoca96Ul9Bm0Z+cPVNY04A9K+62KrUBFX02n7ib29L/hrffuvsWkrTSIoZTGWqPpNiGUUtAkOcHUm0IfqqNa+u87j5PrjGC61iEHRtM5pv3c95x1ZhrWEKGIvprenUzs/5faMHQb06T2SI0p7X/focddZ1BwxxQiddpLtLUXN2DObgvMnDsYjb80y4Pn+QZHfNYYu/B5ZCx7A3tzhYdtZiuRQ37fzlw0gTdBF1lHO+x4tIhVF7B+ziqcLNMb31FmYvDMCN97Ho4UlCMnbCZ6ApA3SGDTbQbtUOjw1OaTOLDIDRZtdeIhwfM8+D8qH7EKF9bPwaqTZWge8Qej/dbFlkfveUdQUJ6DsJnGMtXkV/cjJm2lSQybaqzVmm4LPA/+oTsKQFRA99RmnDywCG4dcmA0nWPaxwPJWWelaQ3he2PekQKU54ShDUO3CY1rT/O6LUKhewqbTx7Aoo4pRDyoZcOjRSzBga3ByBq0E6NufwFadfVLvL38MGQvTIdb+k2IDXbnncbC0/ZdbA+4gNm7n4fZIzG6DegLEbVpPaI4J2gyauC9cQte7l+JqA+WIkwcBXeT6ygZuAE75zk3umyozz8Of/8o6OXZiM51x9ovt+Ilu9sba9Pw7Zve+PFUAfq8tgffr/aEtViBi8Gf4YKZA8p+CMElpzcR8vl8uGmvItTPDwdz+sDXbxyurF2PX0cE4PzOQTj9wdv4PHcIJjj+hv+k6mDXfwwW7vDD8zVR2LQ+CpyTBhk13ti45WX0r4zCB0vDII5yh8n1EgzcsBPznBsfc0jabJ+F79/zw2GdO1yqM2Du8xH8ffqhNjkUfn6HkNNrNCb0vIYjkVfBj1uLbVNyEbIrHLE1I7Dq+2+x0LUQERvfReAlFdwmjEZJ5H5cpmewPCgYS4dkYLfvTHx0qQoOshVYWD0XoQu7IvizCzBzKMMPIZfg9GYIPp/vdvfAQSg+jTUvByIqSY/hSz5F0LKnUH1yM97bdR63nl2FiI1eDTyqQ/6P6xptU0R9gKVhIka5m+B6yUBs2DkPzmIhTgXtxwXOCWcO3M7xADn0hW2Nowa5ERvxbuAlqNwmYHRJJPZfJjyzPAjBS59GN+hRGLUJ66M4OGkyUOO9EVt8uuNq4HtYHVkAl/HesIoNw7FMW8wOOQj/cd0B1VV8+fZyHJa9gOlu6bjZYDCJFRclYjUUtZcD8d7qSBS4jIe3VSzCjmXCdnYIDvqPRPZuX8z86BKqHGRYsbAac7f54W89DRx7GtJkw0GryTWc36e7AfrmsZ2k+gZ+fgeR08cXfuOuYO36XzFix3fwTtiAXedv4dlVEdg4yQza9O/xnt9h6NxdUJ1hDp+P/OHjKjcaE8nxOqDhYaeIiovB+OyCGRzKfkDIJSe8GfI55g9V4uLOd+B/shSPL92H5eZfYOXO86gevQqRGybB9O7va3C5UQwr8YKXDj9+eaFeY37d8UUjTf8Tb/X8CX4Hc9DH1w/jrqzF+l9HIOD8Z5isaK6vRqZChatfvo3lh2V4Ybob0hs72lxLL/dHpZS+G6VXj/zj/vCP0kOeHY1c97X4clV/nFwtUWM+mwzFqSDsv8DB6cyB230MgEmbdTcO3aX63foS+lL76quxOUZSN/1uGc7ve90R1KQO7V3lJTFWrRBvUCNeqDJQW5r652N5xngtFkub+b9jaiF2veOPk6WPY+m+5TD/YiV2nq/G6FWR2PBMhvQc8dkUdGtNXWrT3LMFu133YFaDGvLKUjfEb9mN87eexaqIjZhk0r6c3qMO+T82rOmTYFJ4CkH7L4BzOoMDd8dKe8fAA+JRn0J8IFTtpxlWJtRn4SnSEBHpksj/KTOSP7eTcgUdJa8bQV0anT6voi9fNCWTx1bSRa2Rdh8VQikFTbxzqlhHKVs9yXrgW/SzVk3H5zqQjXcw6dO3kIepA00JSCRFQRhtCkohXcM29On0yTgb6vNaFCnTttCzcjmN2ZFNpD5Ms7rzJHOeQ0dLcmnX83LibHzpkIpIc2YxuXRxogUnFJS/axzJeXuaE6kmIg1Fv+5MMt6ORi3aRlvfmEgT3o+m1MBJ1FVmR68eU5H2v+/QoC7W5B2cT4IuhbZ6WtPAt34mrfo4zXWwIe/gXErf4kGmDlMoIFFBBWGbKChF19hvSZszKGnDSDI3m0zBNwQqC/UmM4tnaFOyjkgTRa85yUjm+A/al1dNJ+Y7Es/b0QuBaaQ4s5j6ybqQ26o40pFA+QHjSM6Z0KClMVRZcYRe7S0j+Yh1lKgjUnw1lUwhJ6/AYhJIQ2cWu1AXpwV0QpFPu8bJibefQ5Hq+ktxE+UcyUd/RKnqKjo+vw/JugyilRe0JBQHkpccZDr9G1KSQKVBE+9dom24TZ9OWzxMyWFKACUqCihsUxCl6KRzTO2Mo5AfQOPkHJkMWkoxlRV05NXeJJOPoHWJOtKlbCVP64H01s9aUh+fSw423hRcIJDqkC/ZcDzZTg2hrPTt5NmFI+t/hZOKdJTk/xSZyZ+jnbkC6ZLX0Ygudy5HGo4VqQ6Rrw1HvO1UCslKp+2eXYiz/heFq4hI8RVNNQXJvQKpuNkl2obaN6bJRj8ykl8DsdVE0+vOMuLtRtGibVvpjYkT6P2YaioO9CI5TGn6N0oiXRJtGGlOZpOD6YZQRqHeZmTxzCZK1hmLiYH+GqI5Q4tdupDTghOkyN9F4+Q82c+JJDUR1YTNIAtOTuMDCkiXv4uel4NMX9rf/LJykxg21l9TTRNpol8nZxlPdqMW0batb9DECe9TjEJKXwWNutEl+dNTZnJ6bmcuCbpkWjeiy91LtJJayk2V0HfTYf4JjbPpQ69FKSlty7Mkl4+hHdkqiRoTQwpJvda2S3fS/WraV1+NzTEGdWM8v01zZmisGmyj1bUlqMUaIu1/DYXNsCBOPp4CCnSUv+t5ksOUXtqvMjBHxFBNK+tS2+aeGKppWkOEYgr0khNMp9M3ynbOmU1qT6MxJVmLC9o9Bh4UnfISrb4wG/lqwMLSEhwAIecUTl/VwtS+N+x5Ezg62jVZpcthaSGHUJiN7LpHY3OrEbJxIiIOKn0+YoJDcEnlBPvKbHBWvWBvXoaoFc/Bc7UK3r6DG52eFXIjcfiiCjZ2tjAb/DYOxl3E/tdd727nHf4Hg21t0M2SA6kVUGiBLoOnYMG8mfC0uo7T8UUQSYlqZf1xKccB4Mww/OVl8AuKRsyWcdCVlUMLc3TtKgNvaQlL1OJGcRV02ScQEaeCPj8GwSGXoHKyR2V2Fqx62cO8LAornvPEapU3fAc3PqEsafNrGhyLSIbW3Ba2Vjwsu9vATJ2IiMgMABw4ALz9UDzhZAprK0vwfHcMcXeFpXV3dONFVCtuQQAg4zkAcgz18EB3m2cxaogMdSnncK5YRGO6YPCUBZg30xNW108jvkgEKauhbLCbSS9nuJhZ4emnBkOmy8GFn3MgGLtE03AbZ4Ve9uYoi1qB5zxXQ+Xti8GcdI6FdsYRsvr+5EM94NHdBs+OGgJZXQrOnStE1okIxKn0yI8JRsglFZzsK5GdqQPPceA4GVw9xqJfDyt05QkapRJaIQenTl+F1tQeve15mDg6wu7uYDISK54Dx3GQuXpgbL8esOrKgzRKKLWGpS6FMU02dtlAfguzJGN7Rzuc2XC8vMwPQdEx2DLBstElSH3qMUQka2Fuawsr3hLdbcygToxAZGqW4ZgYGK9NnMKUBfMw09MK10/Ho0gkKKuVEAFwHNdAK1zrX3vQ0iXC+gEMs+EvY5lfEKJjtuD5Uil9ZTb4kYCcU6dxVWsK+9724E0c4XjPUWRLaSnLvLm+G8lTQG7kYVxU2cDO1gyD3z6IuIv78bqrTKLGPI9SSb2iHboz0K9LXvvqq5E5xqBuMoQ25NdAfDN1httodW3JabGGSPtfH9t7XTe2vnn+JsCy4Q4G61IxZG2ae5q0CwBocJtEO+fM5k3eG1PStTitnWPgwdEpF3ig2//eFh9VV0MJQBCEu5ukfydANLpDB4CUUNYAJDpi7KJl2PzDZWTEbgfvOBuB366AZ081Ur9bAp93T0PZ8GeKaighoKSgEFqYoe+TI9G/q8FOQCLAO3rAa2gpQtYeAO/qBB4EahgfvgfsbO/chWYCt4XrsHikgNijhxEZfhZlj/8fPljgBplSiRoQRMexWLRsM364nIHY7ZPgODsQ367wRE91Kr5b4oN3TysbWyFls0UNVCoCZCb1g5EIBECjrm1d+KTyy5vBVM4BVAetpukOPBw9vDC0NARrD/BwdeLv9tl0P1N5F3AAZCZtGL28I2YHfosVnj2hTv0OS3zexelq6RxTO+PY1E4zUzk4EOq0alTXdwTHsYuwbPMPuJwRi+1eptI/JYJI1aiuH0wQmgWhtbG62yCo+dqshXC1oEnJHzXIr7paMrZ3d+1hB1sDN1aKNSrUS68+v0QEQAO16pbhmBgYr02cgofXUJSGrMUB3hX1YXsYhYhHDzvbu/eRSuur4e0FhOp6RyE0dxRKKS1N6tdc38rGv1NUKwGhBAWFWsCsL54c2R93S1OjGmOgDy/zdujOQL/tra9G5hiDuqltS44N+W5grAJtqC07WqwhLflv2IaG+TO6Y4O6pAHXprmnBdqZU+NNSo2VCe0cAw+OTrnAM+nrCmczQK2qBQEwGeCGId046HIykKkXUKWoRuN5RYdadR14Rxc4y6Xb7DCYDMQTw6xAxdE4ck4BQMSNpESIZT8hznINYmLDsWCIDKXpqbjZ4JkRk0EjMbwnUBX9HY4WiwC0KC66abQrxbFl8Fn5I/ou2ohJkjeqNh50vO0APDH633jdxwWO/9yPlPjP8Q9nGUwGPoFhVoTi6COoN/kGkhJzUfZTHCzXxCA2fAGGyEqRnnoTDR9zkbT5Zi+MHmUHTl0DlQDU1aig5e0w0mNweyMKCJWoqhYhc3gc7s4yyGQ8OK6+EKtVxTi2zAcrf+yLRRsnST4UIZIIgoCKCgVEUzdM9OrX+tdSiGX4Kc4Sa2JiEb5gCGSl6Uit6i+Z4/bGsYmzqKyqhihzwOPurhj0xDBYUTGij5xDfZNJSMw38rCRyQC4DekGTpeDjEw9hCoFqu8OJkWLsZJEJgNfH3CQWoVaI4u+ljUpQcP8ug6SjO1djCwM5MNGY5QdB3WNCgLqUKPSgrcbCQ+3QYZjYmC8NnEKy3xW4se+i7CxiVO8uTlMufqFg6hUQmnIuBZi2FjT9w6GGi4kpfWV36AVEwxwG4JunA45GZnQC1VQ3HMUA6W0lFvSXN83G41yDBo5HD1RhejvjqJ+mBej6O69fQ1rjIE+8ivaoTsD/Va5tq++GpljDOpmsInR/DbOWZ0B3wXDbbS6tlxpsYZI+8/D3NwUHAQIggilUikxdlpxAAagcV1yhrKNc49R/bdzzjSG9Fgpav0Y+D0RX8yZhOmr/h9K23iQ2xY65QIP1l7w9jRHxe+FUAFAdx988OFE9EwNxJxpr2BTTAWIA36//AtytQD0+cgvJjiM/xueNnJA9KioK7iA+AIREHIRd74a09ZswFTHQuzxHQPvWYsRnGcF3qQYR9csR2A8D2eXxzBtvg9cGq4yuk3Duh2zMLAmAkvGT8asJZtx7qYZKpMTkV1LEEuu4UrSf5GQJwJCPi7HFkMvEoAanP96F87WWMCa0yP51AnklKchPl0BUShBwrkUVN4WqOb0x1gVchjh+77BV59vwvsr1yH052LobWZgzYapcCzcA98x3pi1OBh5Vn1hUnwUa5YHIp53hstj0zDfx6XxwkjSZgdM9/8Yr/a7jkNB4Qg9nolB8wPg/6IlFCmXkXFLhHDjKmJTriMhvRKiWI7rsUlIvJSEUkGEIj0eaYo7I0qP/AvhOHowFBFpTvi7/0pMNAPMho/FM9YCEkKXwD8yv/6sbs15fL3rLGosrMHpk3HqRB4AwMRuGJ64FYM9kQcReKISEzcE4Z2nRBRciEeBCIg5sfglOwcX4gsgQkBu3Fn8+nODbUVA8dE1WB4YD97ZBY9Nmw8fl56YIZFjtDeOd7zNv4DwowcRGpEGp7/7Y+VEM9jMWIMNUx1RuMcXY7xnYXFwHqwcbyE5MRu1JKIkJQHX4pKQLwBiwRXEFlvD54MPMbFnKgLnTMMrm2JQUT+Y8Euu2kCschroLAUJ1+KQVN8grsQWQzQbjrHPWENICMUS/0jkNyh4jbVfgDoDmsyTfNBQKr82ErHtCkVaPNIVIoSSBJxLqayfnOsKbudNRE7sLyi0nA7/j19Fv+uHEBQeiuOZgzA/wB8vdutuJCbm0rlsiCiiPmxfY9fZGlhYc9Ann8KJPD3kIydjfC/ClZA38OaeBNQAEPMSEFfWZFZoFMMjuHS+gcYK9Y01fewa0uLToRAFlCScQ8qdASypL6dG3XT3+QAfTuyJ1MA5mPbKJsRUEDj8jsu/5MJcSkt9TSX03Vid3aatw45ZA1ETsQTjJ8/Cks3ncKMuQ7LGSOrViWuX7iwl+r1p0UMyXy3WV2NzjJkh3cBofpvWIWnfZYbbKOdbWVtsWqwh0v7LMXLyePSiKwh5403sSagBICIvIQ6lldJzhOQolahLYhvnHjSpIVl5t+uGmIPYX5TtmjMb157fkNOwpiunSY4VyRxJjIG/21xD9PGzOHXiIvIf5EPSD+dWv4eP8uxbNKTfAvrx7t3IAlXnJVNiVgWpy/Iou0x9991CQulemuo4hrZee0h3Pt4P1CWUejmRfqu4/VSIUEWVVVqq+C2JruYrDb43SVuWQQkJGVSmaU0nGipJT6MiFRGRiopSkii7yvDL8oTfD9ArLl2I42Uk4zniAOJsfCis8o7JqXQ58Te6Z3IlVWkr6Lekq5SvNPymJ0mbdZWUnRhHSblV1PbX9wn0+6fjSc5Z0IwwBVXmXKPrxY1vW9eUplFSVnn9TbeaEkpPK6q/sV1VRClJ2VSlJyJdOZWW64k0NyjtcgJl3GhVUJvZUlVZRdqK3yjpaj41CkPTHN/9c9viKPx+7319isocuna9uMlN+moqSb1Mib9VUGufMRKq8yg5MYsq1GWUl11G6jvdGopVS2hKKS0pi8pbHIKt0WTL+TUU29agq8ymxLgkym3Sr8GYtKI/TUk6pdU7RaqiFErKvqdrXXkWJaYUtfwuxBZi2EjTRmiqr2YI1ZSXnEhZFWoqy8umssaONtGSEX03QktlGQmUkFFGLY8iCb22V3eG+m1XfTU8xxAZ1o2x/DbPmfRYlW6j9bWlxVps0H8dlWclUkpR298DZ7wutW3uqf9JCzWknXOmMaTHSuvGgDI/hbLKHuyao9Mu8Iiq6dfNf6fZe/NaWACo6fImH/Ld0/SFyIy2oaeMT8aTq284lQtERAKpMnbR5MEL6WSHewekQAUB40nOmdOMbzuccfcdoSCAxss5Mp/xbYd9YfL95a+VXwbjz8hfry49fDrnJVoAQDd4rA7D+71jcT7P8KN6t65H4zfPXfjmSM/e9gAAAIJJREFUtaYvRGa0DRlcZ7yLRQ6x+PSTTxEUHIpvokyw8NDH8O5o74DU5CK+yBIjnnYHn3UWmbcetUEPEg1y44tgOeJpuPNZONu5na3nL5VfBuPPyF+wLj0COKKH8rgWg8FgMBgMBuMh0YnP4DEYDAaDwWD8NWELPAaDwWAwGIxOxv8HCQ2iq5a/7PcAAAAASUVORK5CYII=">
          <a:extLst>
            <a:ext uri="{FF2B5EF4-FFF2-40B4-BE49-F238E27FC236}">
              <a16:creationId xmlns:a16="http://schemas.microsoft.com/office/drawing/2014/main" id="{00000000-0008-0000-8100-000002000000}"/>
            </a:ext>
          </a:extLst>
        </xdr:cNvPr>
        <xdr:cNvSpPr>
          <a:spLocks noChangeAspect="1" noChangeArrowheads="1"/>
        </xdr:cNvSpPr>
      </xdr:nvSpPr>
      <xdr:spPr bwMode="auto">
        <a:xfrm>
          <a:off x="9509760" y="182880"/>
          <a:ext cx="304800" cy="30670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 editAs="oneCell">
    <xdr:from>
      <xdr:col>12</xdr:col>
      <xdr:colOff>0</xdr:colOff>
      <xdr:row>2</xdr:row>
      <xdr:rowOff>0</xdr:rowOff>
    </xdr:from>
    <xdr:to>
      <xdr:col>12</xdr:col>
      <xdr:colOff>304800</xdr:colOff>
      <xdr:row>3</xdr:row>
      <xdr:rowOff>123825</xdr:rowOff>
    </xdr:to>
    <xdr:sp macro="" textlink="">
      <xdr:nvSpPr>
        <xdr:cNvPr id="3" name="AutoShape 2" descr="data:image/png;base64,iVBORw0KGgoAAAANSUhEUgAAAngAAADoCAYAAAB8bplQAAAgAElEQVR4nOy9e0AU9f4+/swsLCDKRQFBVNT85CUrNI6aZKmoh0ztIx8/GVaa2jdL7ZBakmmKiqKZgYUEWJaGiXfQn6gZfiz0xEW5KHKVu1xEucjuCsvuzOv3x3rhMjPsAl7q7PPPOcbOe17v5/U8z3t2ZnaGISKCEUYYYYQRRhhhhBF/G7CPuwAjjDDCCCOMMMIIIzoXxgM8I4wwwggjjDDCiL8ZZH5+fn73/6Uuxfk9WxFROAjuQ6zAAAB/E/G7AhB0NAEXThxFYuNTcBvUHSaPrWQ9cScbUYHf4EB8GpIT0lHFl6G4qh8GOGmQ9r0PPtldhcEez8Ne9rgLbR8a0r6Hzye7UTXYA8+LToJDTtRWbI9MBztkBPp1ZR5pjQajsRixO7/Bj1FnUWo9Bs/3ar/KFHmnsTtkN47GlsBqlCt6mXZinX8B6KcPI9pGQ6flRWNxLHZ+8yOizpbCeszz6H5VoEdcDqK2bkdkOoshI/rhSbfs48Qj97ievTHYe4o8nN4dgt1HY1FiNQqu/2lh9SShE9eg+3icniYiIlLStdgwWjzKlliY0qhNmaQlIiINpW56kaxsvSiiiqg+bik9bTGYlsc10BMNroIOvNWfXgrIIg0RUW0KbZ82iLwPqIi4Uto13ZZMHN6kyFuPu1DDoM3eSdsOVBJHHJXumk62Jg705v1JaCl75zY6UMk92ED9b/rk2QE0I/QKqR5LxYaCo+KgcSSHGU35vqaDQ1VQyCQ5wcyTwjulzwL8PmGQ1scTBm027dx2gJ5MOpv0ujPzgiumoHFygtkU+r5GuEfqf39Czw6YQaFX/hqOfazodI9LQ7/etMd7HFWETCI5zMjzUUzkceCJ9ntTdOIadBeCujGAjwe5bjjuXqK1xFMT3sead//R/MwcX4k/zlyC4k4J8ksbIe/TF05cITKylI/wELQdaDiHg8dLUJZ1FZUcAGtXLP76XxjFAmB7Yd7hYtzKj8CsHo+7UP3B15zHurkrcbJSC4BFr3mHUXwrHxGzegDgUXN+HeauPIlKbZNtajV4YeNJ7Fs4DF0eV+EGQi7vpHPDLAuW7ayvSsL8PkmQ1scTBr4G59fNxcqTlXjy6GzR607NCzkeyFuoRzxqNS9g48l9WDjsr+LYx4hO9Xhb0Lc37fEeC5Zl8bc9WftE+701Om0NAiCoGwP4aJ7rhqPZTOSmJs1FxtrhH6Oehum5i9g0cw7kb95B8dD38e1023bt7JHBpDf6OAIH97wJt5y58PX/Ah9MeA8f9JWjsegENq4IRNztF7EyagMmmbfYlr+JC9s+gd/JCjy7ZDeWWnyH5dviUDdmJaL9XsCV4BX4PLoYLuM9YZUQgaM5dpgTth9+42wBbQli/NchhnFGQ7YSnhsCMPMpuUCBWpTE+GNdDAPnhmwoPTcgwMsWl8XGdsvDdu9Z2BRfA0fZMrxf/SpmaE8gMO42XlwZBV/b7+A9axPiaxwhW/Y+6t7dgpUed3AqZA/OM874bZ9ELXwVLoR+i/Pmjqg8EIZ4548QtmM+hrXk5W7dRcf84BejhTzvDApc1+CHza+jjzYLv6zwxSGNK1zqsmHhtQl+Xv2gvBiMFZ9Ho9hlPDytEhBxNAd2c8Kw328cbAXHmoYHFfK4eWErPvE7iYpnl2D3Ugt8t3wb4urGYGX0ekwyE6pPhcs/fIylh2R4dfowZN3kpTmf2R/VMauwJILHKFcTXC0fiPXb5qFviztTlRe3t+B3FV4r2gLf/fno7e2LcZfWYN2fIxAUtx2jLofi2/PmcKw8gLB4Z3wUtgPzh97BRVHdWKNCoIbeNRcQ+u15mDtW4kBYPJw/CsOO+cNgLsTbamccktDHhknmUGf9ghW+h6BxdUFdtgW8NvnBq5/S4LpacgMA2pIY+K+LAePcgGylJzYEeMH2sljv3ZC33RuzNsWjxlGGZe/X4d1Vr6Joy0rsz+8Nb99xuLRmHf4cEYS4wGcRp4efGgqisOHTYMSrhmHCmHJE77kIGrkUIaFL8I9uPKouCPRkmBqXw31b9TBg+wDsnP2g19WvekB74ocmeSHkXUv8tmoJIvhRcDW5ivKB67FtXl/pG5wbi3Bi7YpmPdKWnELInvNgnH/DPqUnNgTMxFPyjuxPZO5DFeIZt34SBK2lLcIxPz/EaOXIO1MA1zU/YOvrfUR0dVti/JHIFuA96PdVwGZ95vRwPC6tIQj2xi4rHL6++5Hf2xu+4y5hzbo/MWLrXngmr2/SVwZZv6yA7yENXF3qkG3hhU1+XhggB1SXf8DHSw9B9up0DMu6iWYzaeWpmehfHYNVSyLAj3KFydVyDFy/DfMEDdk5vTrqY4kdS/1wspTBwFnb8NX8Hkja8jn2WS3Czo+Gt+Z6kgo/+fq28HEAtg/YidlN/b7FFx53TrXKDMvf9MibhgJEbfgUwfEqDJswBuXRe3CRRmJpSCiW/KMb+Crh3FRfFuhVUBy+ndJNxKAd15Sujy1144maHS3yL+A9dD24o/UarL3YfN2vmwP/5//Qa7/30fR0Xs33U8is2SVaIqrPoB9nDSBTBgSZE035JpWU7ThV+GjBUUXMcnrBhiUGIIa1oqHeO+hiHRFxZRTsISeYTaefFMJbKyNmUBdGTuODiklTFEivyEFmr+8hFRGpDnqTDcOS3dQwys36ktxNGbJ+I5JUpKH0ze5kPfBf9Lu6no6960g2nqGC42vSN5O79UD61+9qqj/2LjnaeFJoMScxNlHtrqlkBjl5BJcRRxyVBXuQHGY0/ScFEdXSrqlmBLkHBZdxRAbU0vDbInIxdaYFx2upKHAcyVkHmhtdL/hZbdbXNM6mN70Xo6DMgBdJLn+JtuY1UOp6N7Iwn0yhNziqDPck8y4jyT9NQ6Q6SN42DLF2UyksN4u+dDclxvoNilSJjdVIFSETH5weV0bQjC4MyccHUbGmiAJfkRPMXqc9IldINKl+9IK5nF7eVkCcJo3WjjC9f/lGkPOCDAoYbUaOU4IopbaYIvxDKF0jNHJLfokaznxAfWUs2Y9aSFs2f0gTJ3xGsVW/0SIXU3JecJxqiwJpnJwlh7nRVC+lG22WQA0N9NsiFzJ1XkDHa4socJycWIe5FF0vxptWWh+aVFrvZkHmk0PpBldJ4Z7m1GWkP+laZEhdgmKmze7WNPBfv5O6/hi962hDnqHFkr2n2l001Qwk9wgmHZ0NdOaDviRj7WnUwi20+cOJNOGzXylRTw0TV0RB4+TEmAyiJbHVVHX4Heolk9OItSmkaRDviWAPlS163SIvhHQU8n8babSZI00JSqHa4gjyD0knQRlxFRQy8cEl2uY9EuaxQ/uTmLtUxrWGlrK+Hkc2vd+jGEUmBbwoJ/lLWyV1JTW+EO+/JgfoNaeH5nEpDYlpvOEMfdBXRqz9KFq4ZTN9OHECfRZb16yvmtT15GZhTpNDbxBXGU6e5l1opH8aaTSp5PeCOclf3kYFnIbS1o4g03uXaAX3V0BZAaPJzHEKBaXUUnGEP4UITqQze8VR0Xf/JGvGlFzXpJKG1HQhYDXtv8GJrGF3BHwcS8qWfheaX8j/6ZnFHBUFjSM5Y0KDlsRSddVheqeXjOQj1lKKRG4K90roSIZrtgZ1SFNiumnBh9Qa3CzX9c3kJmjjV7Q8KuN+xg+X/gvLN7+NwfIKnFz+v1h5VtXGUe/jBouer36F85eOY9PsEeghUyAj0gczPzkFJVi0dVafYZgHZzIZptm3SJZhwDAyDBg9Fv26W6ErS2hQKKDm8nA8KhEqbRFiQ8MQr3KGQ3WewOgc8o5HIVGlRVFsKMLiVXB2qEZejkZ8bKEZSk1C71oA08FTsGDeLLhbXcXppFLwpECdghf4JIeC6EO4oLKBvZ05Bn+8H4kX9uCDvtk4GpUGtYUd7KxYWNrawLw+BVHR2QDLgGEYyAaMxth+3WHVlQU1KKBQi4w1oMUNyQwD5kEjwEiqlUP+qdO4rDaDQy8HsCZOcLJn7/9NkPNcC/R0sEBlzDK87P45VJ7eGKzv2XmGAcDAfPhM+PiG4ExsACbYDMaUBfMwy90KV08noZQnKOoU4CGhG8ZKoAZTDJ6yAPNmucPq6mkklfIgRR0UvJ68obk+tBlHEZWmhoWdHaxYS9jamKM+JQrR2ZyBdQmwnnccUYkqaItiERoWD5WzA6rzciR6L0WnOYbP9IFvyBnE+vdFrJ4aBmQ6T8uHYvRoW9i8OApDZI1IP3cOZTLxngj20LIVk03yQlhH+ZV2cLCoRMyyl+H+uQqe3oP1+hFa0x4J85jZsf2Zis9dKuNagStA9KELUNnYw858MD7en4gLez6Q1JXk+AK8ezj21GNOD9Pj4hoqyRXROHRzZMyHY6aPL0LOxCJggmWTvmqRcTQKaWoL2NlZgbW0hY15PVKiopGRewqnL6th5tALDqwJnJzs73MkrIVcWPV0gEVlDJa97I7PVZ7wFjRkZ/aKRV/vxfifXjyuRITj96o/kdRlMqY7kOga1srHARPQ0lKC88uv1DuLZbpGYejo0bC1eRGjhsjQmH4O58pkIrkJ0V5Jo2OaEs3GFtB7DdYzk5tC+gBPewU7fL9CYp/XsOSTH3BorTu6aAtw5tRl6VEfN5THsOdgFcwHTMFnexNxNXY9JtjxKP0zDlkP4yYAIvCkgEIJEO+EsQt9sPHARWQnfCn0YSh0H4TT2IXw2XgAF7MT8KWH4IUR3dgG16NvLQDrNBoeQysQtmYf2AHOYEEQfvQ1obZOAXDlKC5RA+Z98Lxbf3TllVCpCJCZ6AKZCASgof6OWHEgXmQsQ+fZYty6OgUADhzXcgIinE/qhznBP2OZew/UZ+zFYq9PcVphyD5ZdLe3w/3DK9YJoz2GoiJsDfaxA+DMAiT1HHEi8KyTQA0snEZ7YGhFGNbsYzFANxBIrAdtVMkrVdC1yOTubglAA+rviNQmWpfARxUKKEHgncZioc9GHLiYjYQvPcQmDJISM9sd9nayewPrreFWw5ibQc4A1KhGA9NWT1r0UBLCOtr6xgIE/7wM7j3qkbF3Mbw+PQ2DZAQxHid0bH+G6lG0uFroZFcMneyeh1v/robrqnlxzXhnneboMadH5/GmGqqvk9Y4290edoIC4qFUqUCQQUfR3WxtqIfqdh0UADiOQ6uZCGphEpzmBOPnZe7oUZ+BvYu98KmgITu5V9b/xIfvPgO2cB82LzsLC48XYd7WGtbUxwIQnN/WN9qXxaw5zHSNgrqBEcnNJh8X7ZVgpR3SlL7ZqPcarGcmN9uk6T94nu7+770U5nHv/zKQY9A/x2OgiRmc+/Rqi5nHC6rBieBgXGoAABkcxn4Cn9fsYf30ULjo8eQ/1sICZozOfLxCAYU+eWUyEM89YwUqO4PD52oB8LiRmiL0QQx87hlYURnOHD6HWgD8jVSkFHGSw8tkLBhGZ8x6VcuDJxlkLAMGBKJ6qBoH6FkLUHvUB17LT6DPwg2YJHlPsAkGuQ1HD9TgzN4jKOMBqMtQensIxoyyB1OvhIoDGpUqqFl7uI0ebPhYN1us/qwFLHSNAMcroJBshAmeGjYE3RgN8rNzoOVqUFvH3/+bIOcF5fg10RKrYxMQuWAIZBVZyLgp1IcW/N55UGezBbP2KHy8luNEn4XYIE3mA/CVAjVU4aiPF5af6IOFGybhwUjivEnpQ/7MGIyyZ1CvVIFDI5QqNVh7N4yW+vonWFdrbkwGPodnrAhlZw5DJ7UbSE0pkp6zTAZWVyyoXoUHdDYJNr391BpcdQ3qeBkcn3VFX0XbPWl+0CPeazEdXbp0EomWqxGbEIkFQ2SoyMqAoIwkIMxjacf2J6FHgzLOZBDchvcAas5g75Ey6GRXKqkrfcZvyjtf+asec3qYHm+OphoaMKgNjbc4iHgAOZ4ZMwr2TD2UunCESs3C3m00hg0ahiHdGGjys5Gj5VBTW3f/i7ywFgpQ+WsiLFfHIiFyAYbIKpCVcROtKersXskx4r33Mc7yNpJu9sKrQ0zEub6/hrU4QGnh98YBAvO7dKldfQJXjZo6HjLHZ+HaVyGSm00g2ishdExTotnYgo+yw+JrcLNcVxQazNHdw51GlF8+hYhfM6AFh4I/DuPklUrwJs/j/TULMDQnApv2ROPn8FhwUwOwdb6L3hQ9HjAwV/2JbT5rEXL4JE7sXo+fKrwQ/OUsWF8/j6RiHuDzkfBHieCvWORukzG+J+FS2If4aGcylAD4wmQkVtxCWkoe7hCP8vRkXElMRREH8MWXkFBmhRmr12OqUwl2er8Ez9mLEFpoJVidzYzVWD/VCSU7vfGS52wsCi2EldNtibF5mA8fi5HWHJLDF8PvcDzOJxWDB4/8hD9QojXH8LEjYc0lI3yxH6KL9K9Fd1CvRNyPgTir7AJrRou0U8dRKEBMt2lrsXX2QCijFmP85NlYvPEcbnaxxXS/r/BOv6s4GBKJ8GM5GDQ/CH6vWaI6LQV5dwh8eTqSryQiVTchXEoog6XQWCbX786LQ0FiHIpZN0we3xN0KQwffrQTybpGIDmxUvCspq3XKnwxsQcygudi2lv+iK0iMLiOi38UwEKI8z5mKDuyGkuDk8D2dcHT0+bDy0Xo610LfguqkZmUhVqeQ3nyOaRX8/fIBAFQxv2IwLNKdLFmoE07heP5leK9rWAFamCga0scfgw8C2UXazDaNJw6XijSA1ZaH5bT4ffVO+h39SBCIsNxLGcQ5gf54TXLagPrEuDGZgZWr58Kp5Kd8H7JE7MXhaLQykmy97z5cIwdaQ0uORyL/aJRUJ2JpKxa8Fw5ks+lQ0enjd4avg9tEc5HHsH+8ChkOv83/JZPhLloT24J97BFrw/HxzXLi64COrLpcwNHVi9FcBKLvi5PY9p8LwhR1Vh8N3u4AiSe/RO/N+1RVyEenQWzQt/9ieqxUCuecZVCzuqGaWu3YvZAJaIWj8fk2Yux8dxNwFpEV92kMlTYO6xJmV5zengel9CQiMZrM5OQVcuDK0/GufRqXSY1FjfzXt0UP3z1Tj9cPRiCyPBjyBk0H0F+r6GbrRdWfTERPTKCMXfaW/CPrQIxwPWLf6DAQmh/fWBSdgSrlwYjie0Ll6enYb6Xi8CZ507s1V0tsP3ewoderpjx/2ahz90jBiFddrXMEfAxgBZ+L7ISmJ9NH8P6BC2KzkfiyP5wRGU647/9lmOiOS+Sm/nCvRLC/f7p1qC6aR3QlKBunFvzwYmvwc1y/Xi5gRyh+Y8sxMDVFdOVxARKK6gWvpn3SQNXTVU1HBEpqezqRUpKLyWlgQ+R0dzKpZT0UsOfH1dfThkXU+halbqtD1J5xkVKuVZFbX3yHhoqMik195ZIDxqoIjOVcm81+atetTRQeVYmlaqIiFRUmp5KeTVaic+rqTI7mZKzK6nZ0xA11ZSXkkipBTUktbVeYzUb9xblpqTfrU8PcHVUmJZCuVX1VFmYR5X1TRvfknOOaqprSF11jVIvF5FCUiMC/Ap9qjyLMu8WqypNp9S8tvgQqaGhnLIy7+pPVUrpqXn0oC3CvEnrg0hTnUcpialUINnfNuoSQX15Bl1MuUZtyv5BsZSZmktt0Kmfhrnr9M14OTFdZlBEbTXlX7lKZU30YnhP2up1Cx1xNVRdo6aqa6l0uUjRrudV3R9ZkMf2709q7gZnnLqSspOTKbuyuVvFdGXQ+IZw+DA83oaGiNqh8fvQUHVeCiWmFlBzijiqK0yjlNwqqq8spLzK+mbzbrk/rqaaatRVdC31MhW1ZchO7pX2VgVVtjKNAWuYgN+bz0/fvOHo+jfjSc50oRkRtVSdf4WuNje7RG62Fx1ZN0R004wP6TX4Qa4btl8iIoaoPTdlGGGEEUY8IeBLsH3iQCyNfw17bh3B28ZHyBlhKIwa+ouAR8n2iRi4NB6v7bmFI8ZGScL4LlojjDDiL42GgiSUWo7AP1xZ5J7Nwe3HXZARfzkYNfQXQUMBkkotMeIfrmBzzyLH2ChJGM/gGWGEEUYYYYQRRvzNYDyDZ4QRRhhhhBFGGPE3g8zPz8/vcRfxcNCIolPbse2H/fhl759Qy3MRsm4PqgZ74Hl7vR+E0zE0pOF7n0+wu2owPJ631/NZWw8DjSiO3YlvfozC2VJruNlm4sdvfkTU2VJYj3kevdr96j0F8k7vRsjuo4gtscIo114wFftoe7lo13at6+LSvofPJ7sfbf+F0FiM2J3f4Meosyi1HoPn20/+XwgG6EQIj5Sz5l4Z83wvvR5aDOAJ8vtDxF9Nv53ck8biWOxsmp1agfG5HERt3Y7IdBZDRvRD1yflJbONRTi1fRt+2P8L9v5JcH15MGwe+imeBqR974NPdldhsMfzeJzR21FoM3/GsqVhKBnggRccO1P3HcxHKRjwU5K/FNTxq+h5ix701s+7yMu6K419eyLZmjjQm5G3HlkNXOkumm5rQg5vRtKj26tILcVBNE4OMpvyPdVwxRQ07t4rkzo4bkUITZKDzDzDJecoxIU2eydtO1Ap+Yu59nLYvC6OSndNf+T9F6mMioPGPXgd26OENpt2bjtAlR35mWc7oa9ORLZ+pJw180pbH27C6ZPk9/vo9J4/Rv3qi4fZkxbZKTS++t+f0LMDZlDoFYOfwdAu6JOjRGqKX/U8WfR4i37e5UXW3SbRjqJHEARcKe2abksmDm/SY4/eDqLm4FvkaGJL03eVtvFJLWXv3EYHDDBdx/JRHH/TS7Q8yi7EIVNNQJdZ+KWkDGd+PoniW/mImKXnA2g7AWyveThcfAv5EbOEH7r4KCGXNzkTIYe8k76AsGzbr34DWnPB15zHurkrcbJS+tUi7eWweV0ses07/Mj7LwZ5Z5FvCPganF83FytPVgo++/FhQ1+diOGRctbMKxJowekT5XfgofX8sehXXzz0njTPztbj86jVvICNJ/dh4bCH/wtPfXMUfBkuxGVCtyT+gpLS41gk+Zb6TgLbC/MOF+NWfgSegOjtEGxm7sa1W8U4PE/qRQ88as6vw9yVJ9FWS5qio/kohifYqe2HNu1H+B/KBUcqJIRtxqnh82Dy1WcIjLuNF1cewVLb77Hi82gUu4yHp1UCIo7mwG5OGPb7jYMtX4ULod/ivLkjKg+EId75I4TtmI9h8mpcDF6Bz6OL4TLeE1YJETiaY4c5YfvhN84W0BbhmJ8fYrRy5J0pgOua77DEZA9WBMbh9osrEbVhEsy1JYjxX4cYxhkN2Up4bgjATLsshPv6Yn9+b3j7jsOlNevw54gg/L4K2LwkAvwoV5hcLcfA9dswT09Dakti4L8uBoxzA7KVntgQMBP9pbdASYw/1sUwcG7IhtJzAwJmPgW52MdVl/HDx0txSPYqpg/LQrMXUKiz8MsKXxzSuMKlLhsWXpvg59Ub5Sc2PuDC1xbfec/CpvgaOMqW4f26d/H9yn8K7KgRRU23W/cC0qV6IFZXYxFObFxxt/9R2DBJjqrz3+DToCtwfs4S18vMYVFSB/eIEEzO2IZP/E6i4tkl2L3UAt8t34a4ujFYGb0ek8yEeLJDVrgvfPfno7e3L8ZdWoN1f45AUNy3mNJNj2aJ6c1c7PPSOuSrLiD02/Mwd6zEgbB4OH8Uhh3z+yF9uzdmbYpHjaMMy96vw5xPX0L6pvU4WfEsluxeCovvlmNbXB3GrIzG+pHZgpqM+3YyajtLJ0JeeEp0pJYkoOpCKL49bw7HygMIi3fGR2E7MF+UNOD25XD4+u5Hfm9v+I67hDXr/sSIoDgEPhvXplf047Qar3pocOKH8w/8LuiFflBeDBbPH4lZt/a1F2wvi43lhrwWPX931aso2rKydV8Dn0Vcu3sh5In+qI5ZhSURPEa5muBq+UCs3zYPwvHVgIKoDfg0OB6qYRMwpjwaey4SRi4NQeiSf6CbmD/UlwU0GoDtA3ZitlRPhHTXvxoxq5Yggh8FV5OrKB+4Htvm9dXjBvUW+bRhEkxKTiFkz3kwzr9h3109PSXvKEciPHvWYIdeOapF2o/+OJTLgVQJCNt8CqP8Xoc86xes8D0EjasL6rIt4LXJD179buPCtk/gd7ICzy7ZjaUW32H5tjjUjVmJ6PUjkS2QdV9Hz0X+hs8RXeyC8Z5WSIg4ihy7OQjb74cxdSewcUUg4m6/iJVRGzAyR9iH3+oTliJaGKq4gG2f+Aln2SSRV4CCR0UL/v0+exoHV4iMM6Eaf2z9DBt+rcBzH/2CbTN6CGaYZ80OeM/ahPgaR8iWvY+6d7dg5T9FjmwNzcf26LQTzwY+QdBS/ldjyZS1pdmH6omIo7JgD5LDjKb/pCBSHSRvG4ZYu6kUlptFX7qbEmP9BkWqiBp+W0Qups604HgtFQWOIznrQHOj64mISHXQm2wYluymhlFu1pfkbsqQ9RuRpCItZX09jmx6v0cxikwKeFFO8pe2ElcWTB5ykNn0n0hBGkrf7E7WA/9Fv6vr6di7jmTjGUpEDXTmg74kY+1p1MIttPnDiTThs18pOWA0mTlOoaCUWiqO8KeQdD0fMa1Jp83u1jTwX7+Tuv4YvetoQ56hxcRVhNDE+5doKyhk4oPLDJr0zeRuPZD+9bua6o+9S442nhRaLHZ6WUOpfi+Qufxl2lbAkSZtLY0wvXdqWUOp693Iwnwyhd7gqDLck8y7jCT/NE0LLohqd00lM8jJI7hM+hJti+3EeyBVV/P+c8U/0QwHOb2w7gpptLm0ZYwpwcyTwm8RkTKCZnRhSD4+iIo1RRT4ipxg9jrtUYnz1HDmA+orY8l+1ELasvlDmjjhM4pVis6IKkIm3r/EJaU3MYhz0EC/LXIhU+cFdLy2iALHyYl1mEvR9URUu4ummoHkHsFUxhERKSliRhdi5OMpqFhDRYGvkBxm9PoeFQlrMpZqO1Enwl7QjzNq+I0WuZiS84LjVFsUSOPkLDnMjSZJ1hrO0Ad9ZcTaj6KFWzbThxMn0Ge/JrbtFQM4bel3MVGDJxsAACAASURBVC9I5Y8oRHwtOVarngtnTWIHeiHoiYIMChhtRo5Tgiiltpgi/ENIKr64oiAaJ2fIZNASiq2uosPv9CKZfAStTdFI+ENYo8o2eiKkO21WAI02c6QpQSlUWxxB/iHp4g/0b5GdzcYX6VFncCSWPfrmKGnz6auxpsTazqZD9USkSaX1bhZkPjmUbnCVFO5pTl1G+lOahkgZMYO6MHIaH1RMmqJAekUOMnt9D6mIRLJORQe9bYhh7WhqWC5lfelOpow1vRGpIuLKKNhDTjCbTj8pSNiH4mHZDOJakMoyMT6yBPiXHkd1j5dvrhOJZlgt7ZpqRpB7UHCZVEcMz0eDdHoXf9NLtK3BNj3/yTJgGAayAaMxtl93WHVlQQ0KKNSA6eApWDBvFtytruJ0Uil4UqBOcfeVLQwDhpFhwOix6NfdCl1ZQoNCATVXgOhDF6CysYed+WB8vD8RF/Z8ALAs7u+Vy8PxqESotEWIDQ1DvMoZDtV5AACGAcCYY/hMH/iGnEFsgAccezrAojIGy152x+cqT3hLvTe0Cbi844hKVEFbFIvQsHionB1QnZcjtQXyjkchUaVFUWwowuJVcHaoRl6ORuTj+Th1+jLUZg7o5cDCxMkJ9vdUpM3A0ag0qC3sYGfFwtLWBub1KYiKzm7OhSFosZ14DyTqQtP+8yg58hNibpqh/9MDYCKzhnXXJh9kGF0/dP8Ac/9PEjzpGgjz4TPh4xuCM7EBmGCp3/Sk9CZKiRgHMMXgKQswb5Y7rK6eRlIpD1LUQXg4nQceTLt5FLTW5Cuo6CydSHhBL5gOxpQF8zDL3QpXTyehlCco6hTirx+6N18AjPlwzPTxRciZWPj3jdXDKwZw2lSrkl4Qzx8xiPrawLFa9dW/L2Lb3QsRT+RaoKeDBSpjluFl98+h8vSGZHzJdLzJh47GaFsbvDhqCGSN6Th3rgwyCX+01ugEtLKdHhnMWPWEg0UlYpa9DPfPVfD0Hqz/pa0m4wv3KLMTODIwo/WANuMootLUsLCzgxVrCVsbc9SnRCE6mwPDMA84Y5jmZ4gEs47VbSMbgNFj+6G7VVew1ACFQg2g5aXH1j4M0DMsxbNSOssEwVgJ8G/AOB3NsHbkY3t0+h9zgNc2CMQDrNNoeAytQNiafWAHOINt+eLkVpsReKpFnQLgyotRogbM+zwPt/5dW3xOAYUSIN4JYxf6YOOBi8hO+PLB39nusLe79xMjFk5zgvHzMnf0qM/A3sVe+PS0Qr9ZKBRQgsA7jcVCn404cDEbCV96SM5boSsMTmMXwmfjAVzMTsCXHiKntqkOdQoAHAeuJS+8EioVATITnfDuvti5of6OXrW3G0TgpepqXiRuVNwEBxlM7rlDryPPtnhi0d3ezuBf6RmsN9HyCDxYOI32wNCKMKzZx2KAM2vgy7VbFtdUk52ok7a80GZdThjtMRQVYWuwjx0A3TT1myXb3R73pqSfV9rJqcFe0OWPGAzztfRYzfraoV6IaGJSP8wJ/hnL3HugPmMvFnt9Cj3jCwALczM5GBAa1Q1g2vJHM422Va7wXFmnOQj+eRnce9QjY+9ieH16GnqX22x4oR5N6ASODPSeHuCVKujkqQtBnX8aUH9HHx/pl3UkIcKmPtQXnZaVusE6oFF0PMPakY/t0anxAK8Fao/6wGv5CfRZuAGT9L0p1GQQ3Ib3AGrOYO+RMvAA1GWlLT4zEM89YwUqO4PD52oB8LiRmtLkA03FyqPy10RYro5FQuQCDJFVICs9Gbve/C84Dn4Tu3I48VIGPodnrAhlZw5Dt5sbSE0pkioeA597BlZUhjOHz0G3SSpSikT2YfIUhg3pBkaTj+wcLbiaWtTd87H8GYwZZQ+mXgkVBzQqVVCz9nAbPbjVMDIZC4bRBUu9qhMOAKXqajHf/oP/C5ZQoaSgHBzfiMbGJg5jLWBhxuiMxyugUND97driSd+DjKZol97ER8NRHy8sP9EHCzdMan5TuUwGVkc4qF6FOzwLCwszMODAcTwUCoXAQUtTTXaiTtr0QlvTPAofr+U40WchNhhKWpODM/28YginTf5mgBf0geG+lqqvSV871AsRTRSU49dES6yOTUDkgiGQVWQh46Z4ZjUHh+qaOvAyRzzr2heKNv3RYpGX6onIXPnKX5FouRqxCZFYMESGiqwM6F1us+GFelTaCRyJe6+9OSp/ZgxG2TOoV6rAoRFKlRqsvRtGDzYBa2EBXQRy4BUKKARirT1Z12KA+z7kCn7Cm//liMFv7oLE0iaRlfpkWQvwlQL8k/7jiPpGBhnLgAGBqB6qOyIHue3Ix/bo9G95gMdXZ+JcynUQqZD9799RUFuM80nF4MEjP+EcrlxKQd4dAl+ejuQriUgt4gC+GJcSyqDlCYAScT8G4qyyC6wZLdJOHUdhYzXSUvJwh3iUpyfjSmIqdJtdQkKZJaat3YrZA5WIWjwek2cvxsZzZSg+n4RiHuDzE/BHSVfMWL0eU51KsNP7JXjOXoTQQivwtZlIyqoFz5Uj+Vw6qnkAYGFSdgSrlwYjie0Ll6enYf6M7qi7dRuqkpPY++sN8cnbzMDq9VPhVLIT3i95YvaiUBRa2d+vhStIxNk/f0eS7h9IjCtG1xmrsX6qE0p2euMlz9lYFFoIK2exr1e28Fr1BSb2yEDw3Gl4yz8WVcQA1y/ijwJzTPf7Cu/0u4qDIZEIP5aDQfOD4PeaWQsutDAfPhYjrTkkhy+GX7TYQtXYfLuiSokeWIvXlZ3bpP9/oGHGSvi+bIXErW/gv99egaOFTUwod8Pk8T1Bl8Lw4Uc7kawEwBciObESVkI8OSmQmZSFWp5DefI5pFdLXyhE4z0tcihIjEOxRkRvYr/A4qV0qIVOvnH4MfAslF2swWjTcOp4IWA+HGNHWoNLDsdiv2gU8XK4TR6PnnQJYR9+hJ26iaIwOREV1UKaBGw6TScWgl7Qm7NGHrpp/ojAs0p0sWagTTuF4+KkoTYzCVm1PLjyZJxLr9ZdztXDK3HFjXpyehjxcU01biniBUtUp4nnj6h6BGt1kh6rRc8LBPtq06Fe1E0T0EQfM5QdWY2lwUlg+7rg6Wnz4eXS9ukabdF5RB7Zj/CoTDj/tx+WTzQHL5LH+beENSrdE+EMZk3KcGT1UgQnsejr8jSmzfeCWLmNxeebZOc15DfNJ8U0gR45C/vGQI7EvKdfjvKozjyHlOsEUmXj378X4I71dPh99Q76XT2IkMhwHMsZhPlBfnitGyB3m4zxPQmXwj7ERzuToYvAZCRWVAtmHV+dhpS8OyC+HOnJV5CYWgQOPIovJaCw8C5ffD4S/ijCLSEf1tfi1m0VSk7uxa83xPNTTAuFWvEsqxQbjjUR4N9Cepyml65FfWOO4WNHwppLRvhiP0QXiRVgeD4aotP70Ovuxv8oNFB5ViaVqoiIVFSankp5NVr9NlVXUnZyMmVXNoh/pr6cMi6m0LUqteRQXE011air6FrqZSpS3LtZU0tZW94kn9+kb8LX7SaDLqZcozZ203QLKs+4SCnXqkifTbi6QkpLyaWq+koqzKuk+qb3k2qqKS8lkVILakiKuYaKTErNvdXmjaKGQLKuptBWU17aVSpV3KDQf5o9+JEFEZHmFuWmpN/VQEsYxlPb6IDeBIcrp6zMUtINV0rpqXl0f7iGCspMzaVb9wnX0K3cFEoXnqgIOlEnenpBCA3lWZR5t25VaTql5klrTQptesUgTltATy90Wq0t0VZ9DwZudy9aa4KjmuoaUlddo9TLRaRo43Fg3PVvaLycoS4zIqi2Op+uXC2jB4pshz/amnPLuXI1VF2jpqprqXS5SNHG8+TahnCPOsaR8Bg6dCRHNdV5lJKYSgUtONXcyqWU9FJ6NE/yIyJtFm1504eklzYpLRiaZWL8i4+j2v8GWTFy8thR/uA/CvqmgSoyUym3TdMZmI/t0KnxXbR/GfCouXwEP12wweyFE9Hzb3nu9XHgJsL+2Qcf/D4OYSWn8L79467HCCP+s8CXbMfEgUsR/9oe3DryNh7+0+OMeKLA1+DykZ9wwWY2Fk7s+eRdVlSfxiLXIAz07YPA92PgGX0NO18VfyTTk4QnjksjxEAw7f8qfD40Htx1HnjUZJxDocUIjBzRBcUJBWh43CUZYcR/FBpQkFQKyxH/gCubi7M5tx93QUY8apAp+r/qgw+fxIM7ADB9Fq+90QvZiYTJq8OxZvJf4+AOAIxn8IwwwggjjDDCCCP+ZngiD5iNMMIII4wwwggjjGg/jAd4RhhhhBFGGGGEEX8zGA/wngg0IO37xXjbZw8yGh93Le2EIg+nw/3xxeq12H3xIT/YWAyNxYgN3YAvVq/Fz5eaP8pfkXca4f5fYPXa3Xhc5RnxBKAhDd8vfhs+ezJgsNUk9GXE40NjcSxCN3yB1Wt/Rme2pSHteyx+2wd79AnlxiKc+voLrPz4PcxbG43CdjxHr3PxhK4pXA6itqyBX+jvkHgiykPCE8rJQ8Tf+ACPQ873X+PgzUeuIj3RpD6+GsnH92F/5Elcac8j1DsbXA6+//ogDKKuW3+4cn/gy41bEJlS/9BKk4S8N55Wn9XVkNq8hm79XcH98SU2bonE4yrPiMcPvjoZx/ftR+TJK4a/rUBCX0YYis7LZ3nvp6E+q/N257WFR3XycezbH4mTbYZyIxLWvw6vTQV45vkaHA3cgZjSx7DuNM3tJ21NuYvGxJ1YE54Op5f+8eh/LPiEcvIw8Tc9wONRc34d5q48iUqxZ58+VrSoj+2FeYeLcSs/ArM6/DaDjpZWg/Pr5mLlyUoYRh0Ltr3vm+1EyOUib+dj2ebvIzbiPxJsr3k4XHwL+RGz0B6rierLCAPQ2fksR+e3hUWveYdRfCsfEW2FMl+GC3GZUBPQZdYvKCk9jkV9H/HS2jK3n6Q15T541GpewMaT+7Bw2GN4GM4TycnDxd8yrZQXt8N71ibE1zhCtux91P3vHPT4NQD783vD23ccLq1Zhz9HBCFu+yhcDv0W580dUXkgDPHOHyFsx3wMvXMRwSs+R3SxC8Z7WiEh4ihy7OYgbL8fxllXIGbVEkTwo+BqchXlA9dj27zeqLkQim/Pm8Ox8gDC4p3xUdgOzB9mDmiLcMzPDzFaOfLOFMB1zQ9Y63yoWX3Vr3pAe+IHxN1+ESujNmCSuRpZv6yA7yENXF3qkG3hhU1+XuinNLSuvtJH8NoSxPivQwzjjIZsJTw3rEK/Y7Mxa1M8ahxlWPZ+Hd7d4ot/9hAfRXX5B3y89BBkr07HsKybzZ7Ery2Jgf+6GDDODchWemJDwEz0r47BqiUR4Ee5wuRqOQau34Z5UmHIC82rJ3IE+Bkgb1UdLv/wMZYekuHV6cOQ1exsgRYlMf5YF8PAuSEbSs8NCJjZH9Uxq7AkgscoVxNcLR+I9dvmQTKrW3EYAC/by+J9spUYCxDUy9bXnVElpK+hClzY9gn8Tlbg2SW7sdTiOyzfFoe6MSsRvd4DNUJz4VvXO/OpVsQJt+LmH/hyqT/OlLMYNPtrbHm7K+K3rsFBm48QvuQFqUmh6Jgf/GK0kOedQYHrGvyw+XX00WbhlxW+OKRxhUtdNiy8NsHPqx/upIXD1/cg8nuOwYQeV3A4+jLYcWuwZUoBwgIjkaAcgZW//Iw5Fv8fNnwajHjVMEwYU47oPRdBI5ciJHQJ/sFfRrivbwvPb8Vez2SsD4zD7RdXImqDB2oN7XfLmXWGxoW06GWLy8Er8Hl0MVzGe8IqIQJHc+wwJ2w//MbZojHvEFZ9vAMFQybA6dr/IUNjj/4vvY/vP3XFBYFMG2beiLxDq/DxjgIMmeCEa/+XAY19f7z0/lb4vqJsreEemQj39cXB/J4YM6EHrhyOxmV2HNZsmYKCsEBEJigxYuUv+Pn9oTAx0ANueS3y+d0AzOO+7lAfWjSltcb7VxuWj41FOLFxBQLjbuPFlUew1PZ7rPg8GsUu4+FplYCIozmwmxOG/X4vofhHfxzK5UCqBIRtPoVRfq9DnvULVvgegsbVBXXZFvDa5AevAfW4HO4L3/356O3ti3GX1mDdnyPw9fH3cN1fP67ZqgsI/fY8zB0rcSAsHs4fhWHH/H5I3+7dLLffWjIMSQHbH6wpjJDXBsCkuvPWFF5qLFtAW3IKIXvOg3H+DfvueuUpuUg2kH493PpqOr5o6bXeNYIeePrGCWxcEXifk5E54fD13Y/83t7wHXcJa9b9iRFBcfh2cm1rPVv+ZpCnGwqixLOpG6AW1IcJbl7Yhk/8TqLi2SXYvdQC3y3fhri6MVgZvR4js0XqndJN3At6PAz5L4ha2jXVjCD3oOAyjoga6MwHfUnG2tOohVto84cTacJnsVT12yJyMXWmBcdrqShwHMlZB5obXU9EKjrobUMMa0dTw3Ip60t3MmWs6Y1IFWmzAmi0mSNNCUqh2uII8g9JJ03Db7TIxZScFxyn2qJAGidnyWFuNNWTlrK+Hkc2vd+jGEUmBbwoJ/lLW1vXx5VRsIecYDadflIQaVLXk5uFOU0OvUFcZTh5mnehkf5ppDG0LkmONJS+2Z2sB/6LflfX07F3HcnGM5SodhdNNQPJPYKprK1HZWtSye8Fc5K/vI0KOA2lrR1BpjAjz/BbRJp02uxuTQP/9Tup64/Ru4425BlaQFkBo8nMcQoFpdRScYQ/haRLVyk0r3pRfjiqCJlIcpjRlO9rSJPqRy+Yy+nlbQXEadJo7QjT+2+s0KRvJnfrgfSv39VUf+xdcrTxpNCCDAoYbUaOU4IopbaYIvxDSLo8EQ4l+iQNEb2I6otIGTGDujByGh9UTJqiQHpFDjJ7fQ+ptFkCcxGrV19wdP37qWTDmtKwz5NIQxpK2baGfi6XFoo262saZ9Ob3otRUGbAiySXv0Rb8xoodb0bWZhPptAbHFWGe5J5l5Hkn6Yhaoih95xlJHP6H9pdWEfH5zsRy9rTq8GZVPvbIuonM6VhKxNJwxVR0Dg5MSaDaElsNVUdfod6yeQ0Ym0KaUQ8X1cWTB5ykNn0n0ghyJH0/Jvqq7M0LqjFYo5UB73JhmHJbmoY5WZ9Se6mDFm/EUkqrpCCJ3Ulmf07dFSlpn9/MohMrT0ptIijBpFM4wqDaVJXGdm/c5RU6n/TJ4NMydozlIo4MU00UMx7ziSTOdH/7C6kuuPzyYllyf7VYMqs/Y0W9ZOR6bCVlCiqKSkPtMg/g/vQsi0VFDJRTjCbQt/XCNdjeD5yVBbsQXKY0fSfFESqg+RtwxBrN5XCcrPoS3dTYqzfoEgVEWnz6auxpsTazqZD9USkSaX1bhZkPjmUbnCVFO5pTl1G+lOahqjhzAfUV8aS/aiFtGXzhzRxwmcUq9SX6wb6bZELmTovoOO1RRQ4Tk6sw1yKrqfWud1sTdGIe61T1xSJngt6pVg0G/TrYRqlC3hNzAMt11lqOEMf9JURaz+KFm7ZTB9OnECfxdYK7DvEYE+TVDZJ6IOUETSjC0Py8UFUrCmiwFfkBLPXaY9KrF6lZBl/00u0rcEwABhzDJ/pA9+QM4gNmACbwVOwYN4suFtdxemkUvCkQJ2CB8CCYRgwsgEYPbYfult1BUsNUCjUYKx6wsGiEjHLXob75yp4eg+GielgTFkwD7PcrXD1dBJKeYKiTgGeK0D0oQtQ2djDznwwPt6fiAt7PhCojsWDq4daZByNQpraAnZ2VmAtbWFjXo+UqGhkcwbWJUUIl4fjUYlQaYsQGxqGeJUzHKrzDOKUyz+F05fVMHPoBQfWBE5O9ve/3XF5xxGVqIK2KBahYfFQOTugOi8XVj0dYFEZg2Uvu+NzlSe8B0ufRG49r4HIEeWnWXXIP3Ual9VmcOjlANbECU7296tD3vEoJKq0KIoNRVi8Cs4O1cjLtUBPBwtUxizDy+6fQ+XpDcnyRDkU75M0oSJ6EdMXoNvPfbKYB9+uGavWc2E62nMWzrOW4I0+PDL3fIeTVVfwb2YkpjlKxQiHguhDuKCygb2dOQZ/vB+JF/bgg77ZOBqVBrWFHeysWFja2sC8PgVR0dkAdHNiHYbiOWczWFtZgmVtMcR1ACytbdGN5VFXexscZDrfyIdi9Ghb2Lw4CkNkjUg/dw5lvLDnLZveRiDEkQHXNDpH4yJazNGAZRgwjAwDRo9Fv+5W6MoSGhQKqPnbqLylBiy6oquMhaWlJXDnBspqeJiKZBp/uxK6TbpCxlpCt0kZajTimmB0TcDQ55xhZm0FS5aF7RBXDLC0hm03FnxdLW43doIHOtiHFk0RrMfgfASa39LBMmAYBrIBozG2X3dYdWVBDQoITUebcRRRaWpY2NnBirWErY056lOiEJ3N3RMlzIfPhI9vCM7EBmCCpZ5cc6YYPGUB5s1yh9XV00gq5UGKOigEb/drsqZoMyS81olrisRYwl7JFM4Gl0I9ezgE3QW8JuaB5usscC9nGPPhmOnji5AzsQh4pUJg3/kGr1uQyKbidGl9MA8CCkyzaBWod4JlGx35TwLbHfZ2D97OyzqNhsfQCoSt2Qd2gDNYEKQe+0zEg3Wag+Cfl8G9Rz0y9i6G16enoWCdMNpjKCrC1mAfOwDOLEBEANWiTgFw5cUoUQPmfZ6HW/+ubRTJQ6lSgSCDiQmAezU11OOOSG2idUnthhRQKAHinTB2oQ82HriI7IQv26itxRB1dVAA4DgOLUsjhQJKEHinsVjosxEHLmYj4ctJcJoTjJ+XuaNHfQb2LvbCp6el73ZtPa9TuKEXP4S6OgUADhzXqjoodJOH09iF8Nl4ABezE/DlpH6YE/wzlrn3QH3GXiz2+hSS5RnIIVEbN16L6UVMX1JgnVrPpa7jPUdXDyye5wpZ2SF8vTwSDW4esJaeFGp1k0KxblJ43q0/uvJKqFQEyEx0iwYRdG3U7yfOQtNnzc0gZwBqVKPh3t9beL75BgIcGXDzdedoXESLHmaiE+dNhuH9tYvgxiXgyKFoRJ6txLP/bxUWDDMRzTSTYe9j7SI3cAlHcCg6Emcrn8X/W7UAw2Qd0ARR53igg31ovgPhegzOR/12BqHp8EoVdNLWHQTovNqA+vsBxaK7vR3aek98810RABZOoz0wtCIMa/axGKALglbZK1CQwV5r15oiMZawVyYIZ4PePTyDrgJeM3RdZ7vb435ECO57q8HrVqt9NMmmO4q29NHGWE3rbeuzBlX5l4EMMpYBAwJRPVR37rmweaNrj/rAa/kJ9Fm4AZP0vOmSr/wViZarEZsQiQVDZKjIysDNqqPw8VqOE30WYkPTgUwGwW14D6DmDPYeKQMPQF1WKlEfAMjxzJhRsGfqoVRxQKMSKjULe7fRkt9qBeuS+qm+yUA894wVqOwMDp+rBcDjRmoKIJOBZRhdCNSrcEfimMTkqWEY0o2BJj8bOVoONbV19+/BMxn4HJ6xIpSdOQzd8DeQmlKAyl8TYbk6FgmRCzBEVoGsjJuQKrP1vHLhMEoffkzw1LAh6MZokJ+dAy1Xg9q6+9Vh4HPPwIrKcObwOejKS0VKQTl+TbTE6tgERC4YAllFFjKkSBTjsL0Q00utiL4AsBYWMGN0B9m8QgHFPX3zla3nUtNfsF6u4Ce8+V+OGPzmLuS0+XgHEwz7fx9gspUSF1JM8cqLbb22xwSD3IajB2pwZu8RlOkmhdLbQzBmlD2YeiV0bVRBzdrDbfTg9jAHAOCqa1DHy+D4rCv63g9AiXAX4kjSNC1m1ikaF9FikVQdLOyeeg5j3v4AXi5O+N896Uja8T/oK5PINNYOTz03Bm9/4AUXp//FnvQk7PifvpB1VMPt2r5F/ikrWvUhPXmXAZpsux6D87EDkD8zBqPsGdQrVeDQCKVKDdbeDaObBFSbX9AEUYujPl5YfqIPFm6Y1PxHQlK5LX+mXV7rTM6EvVIqnA01A/TsYToyT7b2WpWh63rTg2RB/VwyeN1qiabZNPA5CX2wFrDQBTo4XgGFQkAn+hzU38Xf9ADPHMPHjoQ1l4zwxX44euUqkrJqwXPlSD6Xjuq74ud5AqBE3I+BOKvsAmtGi7RTx5FfmYaUvDsgvhzpyVeQmFoEDjyKLyWggi3DkdVLEZzEoq/L05g23wsuDA8CoIz7EYFnlehizUCbdgrHCy0wbe1WzB6oRNTi8Zg8ezE2nrvZqr7D8XFIKuYBPh8Jf5TAcrofvnqnH64eDEFk+DHkDJqPIL/XYFltYF2SR/k2mLF6PaY6lWCn90vwnL0IoYVWgPlwjB1pDS45HIv9olEkddLJ1gurvpiIHhnBmDvtLfjHVoEY4PrFP1BgMQOr10+FU8lOeL/kidmLQlFo1QcmZUewemkwkti+cHl6GuZ7uUh+k2VNWs9r2Axhfro1FuN8UjF4cChIjINi+ip8MbEHMoLnYtpb/oitIjC4jot/FMBixmqsn+qEkp3eeMlzNhaFFsKqjxnKjqzG0uAksH1d8PS0+fCSJFGYQ16iT2WSJ/G6CeuFF9OXFnK3yRjfk3Ap7EN8tDMZSgB8YTISb7ECc+kh3PP6Wty6rULJyb34VY+HU7G93sSH/zsQo996B656XErrNm0tts4eCGXUYoyfPBuLN57DzS62mO73Fd7pdxUHQyIRfiwHg+YHwe81S9SmX0T2bR7cjctISL+K5Kxq8PwtXE1IRUp8Kio4HrVZScisvVurtgjnI49gf3gUMp3/G37LJ0Jemyng+UYUn0+CzmoJ+KMUhvW7hb6Ku3aOxm2EtOh0G2kpebhDPMrTk3ElMRVFHMAXX0JC2R2c/molwg5FYvdPu7DD/zMsXxuO38u0oplWqDyNr1aG4VDkbvy0awf8P1uOteG/o0wrouHadFzMvg2eu4HLCem4mpyFap7HrasJSE2JR2oFB742C0mZaIcHmudfdElrrc7oXqe3JhuLz+vykytAYlwdpgnUI5Qjkta+32se+QnncOVSCvLuEPjydCRfsT/MAAAAIABJREFUSUSqrhm4lHAdtzLPIeU6gVTZ+PfvBbhjPR1+X72DflcPIiQyHMdyBmF+kB9es6xFZlIWankO5cnnkH53IdKf6xro2huHHwPPQtnFGow2DaeOF7bK7dzC803WlDpMEfRaN8k+GbqmSPbcSsgrziLZ0F1QU617OBP9b7T2GiPigZz8ppwU4VZmErJqeXDlyTiXXn335ISQH2wM9vR9CGSTuZg+ugGQu2Hy+J6gS2H48KOdSNYFOpITK1AtWG8bkL5T8K+MBqrITKXcW1I3QzZQeVYmlaqIiFRUmp5KeTVa6WG5GqquUVPVtVS6XKSge7eXN5RnUaZuIFKVplNqXg3dH0ldSdnJyZRd2WBAfRqqzkuhxNQCaqskqbraRH05ZVxMoWtV6ialVVBmai5JUvdgx1RXmEYpuVVUX1lIeZX1zfZdX55BF1Ou0b3huZpqqlFX0bXUy1Sk0KNK0XnpyQ9XR4VpKZRbVU+VhXlUWd+sOirPuEgp16pIfXcuNdU1pK66RqmXi0if8u5OsjWHHYGAXqT0pbmVSynppdT8JxwScxGqV5tFW970od/q9SmQo/K922nPdb1VRkRqqsxOpuTsSmrqAtJUU15KIqUWNPGLvuCu0zfj5cR0mUERtdWUf+UqlbX1O5bmA7Sv3y3QYY3rRmmhRem6r+97i1xMGWJlMmIZhgCGbLwiSDTTuOu07y0XMmVYkslYYhgQGBvyiqi+N4mOadjg7Zvmn0gfDNJkG/W0Nx87AE11HqUkplKBXgGuJxrKKSvzrtdVpZSemvcg/9rKbUO99hA4a+kVHUSyQY8eCnutHet660Kb7dvwdavtbBLVh+YW5aak362/Y2CI2nWu2AgjjPi7gK/B5SM/4YLNbCyc2FPi0RF/wNfNG+kf7IO3/A6mvucJm0dZZ0vwJdg+cSCWxr+GPbeO4O3H8GitxwIuB4GTXkXSwkREzOoBlr+DnG9m4PXMpcgM8xTZJBCTXk3CwsQIzOrBgr+Tg29mvI7MpZcQ5vkEEqevJo0w4knEE5JNMj8/P7/Hs2sjjDDiiQDPoUv/sXAf3E36QdUMC1VhKi5lavDK++/iWevHu+w25Mfi2NkCaKyt0b23K0Y83QNt3RH4twBrjf+fvTMPi6r6//h77sAAkiwKCOKCyzfXFM3UJEtF/aKZJfnL1MzU0twytTTTFBVzKVMLCdA0FQ13kG+oGeaCxSabwyayDMgisgzMjDDM3Pv5/TEuDMwMg2Aa3dfz+PjwzNxzPvs5c8+95zg5qJB8JQLi9FQkJSQgFa/hixUT4aDn3QzG2gkOqmRciRAjPTUJCQmpwGtfYMVEZ+i55OlibEzy8DyDPCu1ib+Dx8PDw8PDw8PTwuDvfPPw8PDw8PDwtDD4JVqeJ0J14l4s+ewASnu6o1fVJez5fj+CL+bDelh/tEl+9Fl/+0btBvWMIUPm+QPwPXAa4XlWGOLaHqZPW6SnhCzzPA74HsDp8DxYDXFF+yYboga54Xvw/f5gXMy3xrD+7SHIOwOvT77G71x/uPc2fOZbjeQcdm3/CUePHMZf5IqRXStwbtd2/HT0CA7/RXB9tSds/uk/b6sTsXfJZzhQ2hPu/e11vtVXkxuulXvtG3zruSkxXd9nT+4szCb0ZYTdnj2enG3Zm8H4ZlcQxEwvDHR57u9bEq+R1MpJJUQZvlh/sBQ93fvjbxsWnmYs3MvBHwd2YNehcNy4lQFx0i1UqnIQn2GNHl2ayQ9Nf0+DpyHU6Xto+7Hih28h1f27pfBIL5by900kWxMHejeohIjNpZ0jHhwlVOezJvXz9GGLfGmMCGTmEUCPp00LgS0i3zGih0fBNUuTuTtphAhkNn4vlROR9NAkshKAhJ3mG75QGUmr+1tQ2+mHaJ+nNbUes4siV/cni7bT6dA+T7JuPYZ2S3RHzxONLXU67dl+jIqb0nitNtj8fTTR1oQc3g3SH3tauWdcF02J6bo+e5I0pq/afjXKbs8gT8a2Svrzsxeo6yQ/ulHrrU2j8+CxY1qpnZPPDaf3RtuQicO79JjDwmPxtGJBmX6QZvayonZjtlJkmcZ4bMmftPW/HejVbzIbv6OAHv7pv2GfebjyCKyfuQpni9U6/24paOvFoP2sk8gtyULglLYARBA9/LlZ97Om9PP0YZi6x9/8S2EY7aOdmgORSOsuhfW7u3ExbBfe7Wll8DKu4BqupipBaIUpR/KQHzIR166mQklAqylHkJcfigU6Dgp/orHFlSNi/UysOluMx269ThtM+1k4mVuCrMAp0J9JtXPPOJoU03V89kQxsq+6fjXObs8gT8K2nBSqFzfh7C/z0Pf+m55G50FTYpor0M7Jggs4dDYPJVmBeIxh4bF5KrFQk4CtM+bjYFYffPr9cgyx1dQipu3LWO67CiMsm6+O/m25+HdSnR2MjZ/7IFLRF6OGFSLkYCxo8FL4+i3CS60BdV4YvNeHQeBcjXS5BzZungy7tACsXHkUWR2mYuWI61i7/i8M8PZF3/ANOJ7VDsNGtcWNkyFIYkZg7dbxyPbfgaAoOQauOoJDc3vDBGrkhXljfZgAztXpkHtsxGaPcuyeOgVfR5bDUbgMc+8OQ5/ILY/+rvwA21+X1Ot34M6r+GGsFGHe6xEmcEZ1uhweGzdjcjeRboW5Ulzz+wER5o4oPuaPSOfF8N89G71l17D9My+cLXoBiw4shcWPy7H9aiWGrQrB2u4XsOHLXbhWbIJeM7wxo2oPfG6PwGefvYP+tjrm/dxdXNv+GbzOFuGFRQew1OJHLN9+FZXDViFkhS18a+tZNg6T1L9ix9UKvLwqGBvda7VTI8Gv61bU+kyKsNWLEMgNgatJMgq7b8D2WR1Qfs0PP0SYw7H4GPwjnbHYfzdmu4ixq3Y/lR9g7+e969nJ0ypGr94bBqcjYOVKHM3qgKkrR+D62vX4a+BOXF4NbFkUCG6IK0ySC9F9w3bM0jEJAAAokvDTp0txQjgOE/um4a7WjpM64mByN+jxHNSSM/DyCoNalIkL2a5Y+9MWvOmQgSMrVuKEyhWdK9Nh4fk1vDy7wkSaiICVKxuOx/ct8L+Nn8MnUoG+o4ahMOQgYmkwlvr6YdFLHJICVmLl0Sx0mLoSI66vxfq/BmLn1R8wVlo3Lzxhm+SDFV+GILfzSHhYRSHw9E3Yve+Po14jYAsFkn76FEtPCDFuYl+k1TJERVL9fGp0XNfFpB06msjhMmOuflu/Jcch7xPIYAmKKH9sOfciJpV440QGC1JEwX/LOQzxehMWdWvAahecmVYntlb9t74M1dkI1mvb1oAyTYfvHJC0ayqmfB2Jckchls2txAdbV8L93rlG2HsQMrXaKMM4dxV+/SkCFS+vQvDGMTBX59W3bRfjTGswpnW1a5TPOJTqyuO++t4nrGhEbE5GF2P6qlczpuOrfjFYsePqQ7sJ0o5gxcoTULl2RmW6BTy/9oJnVxOUxRqKfd36FoWtxqJADkNcTZBc2B0bvpmAvB166uaGwUjXo+/41g1bV9c41qUsDKuNrWNQI++cLw5GCOD8+y+6x6zKDxAw9zn4/RABc8diHPOPhPNif+ye7QJx3ZjePBPsd5/UqeWddDzor0bifu2cHDDLBN9+sQNXK17GquD1eFFswPb6xrt7sfBZ8SVCcjtjpIcVogJP46bd+/A/6oURtrpq7Qa4Jm3RigUTI+cGA3dexmps0fb19lnQa+paKH77AX7XFTDpNRKju2svCgtdpmG+pzmEOseRLiirG18N9dlMdwKfLVgJ7RwhIoFJD1oUXkalJ2dQe6GIBq6LJ5VKTFvcrKn7J5dJWXWGPnC0IQ+/XKLqC/RxJyEx9kNo3tYtNH/0KPoivJTCPnQmodCJ3j6QQ5Whs8mJYch+nA+lSn+nBS5CMu27iqJVRCrxFnKz7k6fXFZS1ZkPyNHGg/xyWZLum0BmEJG7TwGxRPX+1t2vlMRb3Mi6+yd0WVlFZz5wJBsPP73qVv++gDqbOtOcUClJdowgEeNAM0OqiEhOgZNakUA0knbmqkiy4zUSwYzePKggIpYKj7xDjoyQnKf70l7vXfSnzLBZ5YGTqJVARCN35pJKsoNeE4HM3jxIinp6sVTg404imNHEn2Wa5bvRj5Zoa3+mTttMQ80cafzOeJLmBpK3r5hU1b/Tgs6m5DwnlKSSHTRCxJDDzBCqqtePSo+dDOldTRc+7kRCxp6GzNtKW+aPplFf/EZxm4eSmeN42hkvpdxAb/IV69+AOsHrRTIXvUrbs1lSJa6jgaaPlrP0xYFO1Gn03Qgb6vBhGMlSN9PLIhG98k06JWwYRBbmY8nvDkvFAR5k3moweSeqiKjayHhkSbJzBIkEJtRjUTiVlZ6kGe2FJBq4juJVRNUXPqZOQobsh8yjrVvm0+hRX1C4VE9eKI7TVBsBMXYTyD8jjba5mZLA+h0KUhCpErzoRXMRvbo9m1hVIq0baPpoibYZ4pot8qXRtZekKm9RnPjOow2e9dhanfUtDTdlyHbaCaoiIlJn0bfDTYmxnUYnqohITw2ol5u6pTJgW5V+30n30QQzkMjdhwpY/TIYsnfdNtgCH3IXgcwm/kwyfbmglXv6dDIU0/pyzAifGchjfTQmNo3tq65fteymSqANgyzIfKwf3WGLKcDDnFoN9qZEFRn2hS7UabR5qBk5jt9J8dJcCvT2JbHKcN3Uqa/cCNvqjJ9sSjO6jhk7ZlXT7ws6k6nzHAqVSmjHCBExDjMpRGNYrXjUWcv1dV43J9kC8nEXEcwm0s8yw7bXP94p6PhUGxIwdjTBP4PStrmRqcCa3glS6Km1mXVioRFzg9/idPq6YVSU5DWQTAESjdxF+vaK1+mb7JRG99lCl2iFmiUGUW8MHWoLm5eHoJewBuJLl5CXEYrgaAXUknD4+UdC4eyAssybAAQQABCYD8DkJSvheyEcm0dZQiAAwDigdz9nmFlbwZJhYNvLFV0trWHbmgFXKUUFyyIzNBjRCjUk4X7wj1TA2aEMmTdVRsiqo9/XihAaHA2FWoJwP39EKpzhUJaptwXTnuMxZ9YUuFkl43xMPjiSoVLGadoWPLrdKxDUdjcDx3e8sMzNAgVB6xD+n/fx8nMNSCoQPHrwUyAw+Aq2oeW62p8JrNrBwaIYYctehduXCnhM7QkT054YP2cWprhZIfl8DPI5gqxSVv9oFjZTj50M6Q2NTwXmGDB5CVb6XkD4Znc4tnOARXEYlr3qhi8VHpiq7+BfNgvnzidBaeaA9g4MTJycYP+w+cbFAZsdghPXFLCxt4N5z09xNPoaDn5YjdPBiVBa2MHOioGlrQ3Mq+IRHJL+SPYG4xEQahIAvYcOha3NyxjSS4ga8SVcKuAeGADmAyZjyUpfXAjfjNeK9OQFo7GlsOtQDHdpA6vnGFC1DDIli6xz55GkNINDewcwJk5wsq9t56bHdT1ad8OAPg73H4R+/JxjM/XVAOPQa9tcsUHfGSWDXnvrEIRhHuWj3lwwAkMx3ZR2jc3j2jQmNh+3r1p2U6ecRnCiEhZ2drBiLGFrY46q+GCEpLON8wUACKzQzsECxWHL8Krbl1B4TEVPkwbqpg59R1kaNiugL34yYGVsHTM6f0zRc/wczJriBqvk84jJ50CySsh0GFZnLW9YlfvUeSzAgO31j3eMxtbCrhg63AVtrJ4DQ9WQyZS6a+3HXbViQX9d0FHL3B11+rphBDA11XyRqhSQ69ykTo9vMiwa3WcLneBpw5ibQSQAqEaJqkoZ5CBwTsMxb8kmHItNR9S2R2uITBt72DXmVRoiAASZTA4QB6fh87Bk0zHEpkdhm7vxW4hq9UsyaJpzwvB5S7DpWCzSo7bpv9ZpKNx7F8F/7S9gujqDMXTAem2EvfDx0klwoFKc/fkocp7Q4duGYJzeh8+hZXBrW4WUwwvh+fl5yBgnDHXvjSL/tfiF6QpnRs/h3I20k3bHbWD/0OAMnN73waFlbmhblYLDCz3x+XmZ7uuoEpUyaA6DridS4+KApJWQgUVhbh6UMEfH/oPQpZUcCgUBQhNNcbx/sHR11T3j9NJlJ8YcZpoEgLL6wecM2tjb4VHIGc6LunoSR6jUGAJsfUM86roJcW2Yx8+5xunaALVte09mtO8ab+8GlXp82xqK6SblmJF5XP/CxsfmY/bFyRXQuOz+oEsEoBpV9/Rda8AXjBPe9zmEZW5tUZVyGAs9P4e+MmJIX2PQbZMxxtcxo/OHgdNQd/Qu8sfaXxh01RhW52H3Omt5I3QyQmsQ1/jxjojTXWvr3NBoKM60atlj+1qIrq+6oYsJwGanI13njwU9vhnj0ug+/xUTPLasHJWcEI4vuKJrj37oY0UouHASl6QAuDtIiJc8+rKe4DWMCbr36wMrKsCFk5egaTYB8RIWQiEDgUBTOKoU9+r9rbNfk+7o18cKVHABJzVC4k5CvN7epaeXwHP5r+g4byPGaD0pysDCwgwCsGBZDjKZTFs3dSZ+Te+Lj15vi8rftmDTOalBLRkLC5gJAJZlwclkkNVqTK9eDcAV/4ZoyzUIjwrCnF5CFKWl4G7paSzxXI5fO87DRm2FtPtRttdjpwb0BgCtosCh+LdoWK4JR1TQHPQSFiEt5S50zndNuqFvr9YQqLKQflMNtlyKyocFX38c6GyqxyAMaAuUXziMUwUcACUK7rbDsCH2EFTJoWCBGrkCSsYeg4b2NNqm9WDLUF7JQej4Alw7PRpGag+AJt0byIv60qNb315oLVAhK/0m1Gw5pJU6Rr4mxLVhGmdrrSv16PpYMVzbtt376fedUAhG0zioSoGaro21N+q1ca+2uZtiW0Mx3ZR2pfrzuCEaHZsG+jLkV1GfYRhiL0CVXAEWNZArlGDsB2GocbdjtOGK8Vu0JdaERyFoTi8Ii9KQcpc1WDd16WsMum2SbXwdM3rMKsDpJZ5Y/mtHzNs4RvtFhDrxKC/SUcufwE0D/eOdfnTW2vy72t9pKM5q1zKdvr6HpB9nYszEVfhfkf5fZKKXP8Wat5zB3D2PwyF3tO4y12SGIjSe0+2b7EKd8WWIlj3BU0sQEXQKRwOCker8FryWj4a5zSSs2TABTnl7MPUVD0xb4IccKydIU2OQJuXAFsbhkrgMHABOKkZsegU49g6SosRIjktDGcehJDkKCfGRSChiwUnTEJMqhc2kNdgwwQl5e6biFY9pWOCXAytnIcwHDMdgaxZxAQvhFSKp83e2zn4BG0xaswETnPKwZ+or8Ji2AH45+t8c5DgCIMfV/TtwUd4K1gI1Es+FIkctwqCxI9GOrsN//mLsiZMD4JATF42CnMvY/fF0/KwcjjfdB6A1SXDos+U4ekv/wCYaNBYj2xGu+8/H4j1xkAPgcuIQXcxp63UyEhExueDAISvqCjKzIhCTywFsNqIv/oXLtT7LRwFOrVkKnxgGnTo/jzdme6KzgAMBkF/djx0X5WhlLYA68RxCc9R17Fehx0769S4qS0VMmhQcW4i4S2KUcQDAwKTgFNYs9UEM0wmdn38Dsz076/lFbQvP1V9hdNsU+Mx8A9O9w1FKAuB2LK5kK/XGgU5av4F130xDd3kwFo4ci2kLN+HSXUdM9PoWM1yScdw3CAFnbqLH7J3wer11o+LxfgJAEhGEU0cDEJzqjLe8lmO0SIrUmDRIORaFcZcgLrtfXvTkRVliPDLvEbhCMeJuRCNBwgJcLq5HFcDaczW+Gt0WKT4z8cZ0b4SXEgS4jdgrmbjT5LiuQW5EDDRhE42rufXf09Npa6cKpF6Kx20iKNL/xOVsOcpSLyH+NoEU6fjzcjbu6dTVuV6uGkaHbc2t9foO5gMwfLA12LgALPQKgcSq8fbmtNo4icirGvtwWVG4kvecTtvW5NbKvau5et52NBTTFk3wmUpvHuuEa0xs2hvdl7ZfMx5ex2VF4UrleHh9OwMuycfhGxSAMzd7YPZOL7zemjPsC13yMyYoOLUGS31iwHTqjOffmA3PzkL9dbOoTLe+xti28g0dNunYiDqmJ390jFma4eUq9u+4CHkrawjUiTgXmlMvpvMYHbVcZ+dcvZyUPohTLgtRVyQoNmB7tZ7xLqs4EfGZ90BcIcRxNxCdIAELDrnXo1BgqavWmmjHgkyXTXXPDXT6uqMcCRfO4OK5UFyTGHivWNgJM34+h/2L+yHxq8lY5HMKv188h2N7tuObMxx69Rbp9k1HM53xZRBjHgv8x8Hepu9HikjQahIFSsso60YyFdR5MLaqMIVi429RqbI5O66iwpRYir9VSrWbrS5KpYSMkocPnNb9W39zhZQSG0+3GhSymgrTUilfQUSkoHxxAmWWP3wUnUoy4kmcr+/J4MahKsmgeHE+6WrNaL1qw5ZTWbmSSm8lUJJE9vDh9urCNEq9L7MiX0wJmeUPH66v149OOzVOb7a8jMqVpXQrIYkksoY3dWIrcygxPoNKq4opJ7OYqrQu0R0H+lAWp1NcXDoVV9cWv4wy46MpIbv8MfZEYun29yNJJGhFkwKlVJZ1g5LrJoAeGp0XbCXlJMZTRmkVFedkUnGVERtiGR3XxtA4W2uLUV/XhmPYCNvq8111EaUmZFBJrcYbbW8dbdRR6rFtazCmH7NdQ3ncWBqyVaNqRh1UZZkUH51A2eVN2YGMpfKyclKW3qKEJAnVLiOG6mZTqGuTxtYxo8as6kJKS70vuyKfxAmZVP7IsI/iUU8tb34MjXeG0Vlr62BcTurxtUxC4oxi48fA6hLKEsdSdFwaFcrrWqyub/THlz5a5lm0XB52je6OpZGv42DJKbzX6mkLxMPzd8Ihb9dodF8aidcPluAUnwDNCG9bHh6efwYtcom2OjsG+ZYD8ZIrg4yLN1HxtAXi4fk7qc5GTL4lBr7kCibjIm7yCdB88Lbl4eH5h9Ay7+Dx8PDw8PDw8PyLaZF38Hh4eHh4eHh4/s3wEzweHh4eHh4enhaG0MvLy+tpC/G3UZOLi3u/x76QSyiyewUvtGO0Pgvf8z32B19EvvUw9G+vRuLeJfjsQCl6uveHfWN2odRDdeJeLPnsAEp7uqN/czT4j6Na26ZsFv73/Q4cvs6h56CuaN3MZ9VDlonzB3xx4HQ48qyGwLU9g7wzXvjk69/B9X8NvW1rGufjGgnO7dqOn44eweG/CK6v9oTN0/yJVJ2IvUs+w4HSnnDvb9+ojVIbDVeIP378FvsvydBpaA+0aUDvGsk57Nr+E44eOYy/yBUje9o8Sek0NKM92Lwz8Prka/zO9Yd7b90njz5AnXoIy5b6I6+rO150fMaP926kH42jBrnhe/D9/mBczLfGINtU7P9+P4Iv5sN6WH+0by6T1Mtn02Zq+B8GV4b4X37Aj0d/Q7qwLwa6WKIppVOZH4GD3wQip4cbelkJANxD7MFN+PH477h48aLm3x9RKG//Mnrb6Q8YZWECzv7yEwJP/4Y/LsejgGzg2Mkels1VIxuV3zWQnNuF7T8dxZHDf4FcX0XPp1qsn9L4b+zbvC0DlvIfbnFQ94V1lnJ3jiARzGj83nIiNp/2TbQlE4d3KajkcftTU/qe7XSsmNX0vW8i2Zo40LuP3+A/D3U67dl+jDQmqGtTlsoivGlkx5G0/VZTtifQB0tFvmNIBDPyCCghIikdmmRFAgip0/wLjfSxkiJX9yeLttPp0D5Psm49hnZLntxGAHqpZU82fx9NtDUhh3eD6O+IKHnibnqziyt9EdXAJgDKSFrd34LaTj9E+zytqfWY3X+DdM1rD+mhSWQlAAk7zW/wu+XHp5OjiS1N3JffpD7V6Xto+7HiJm0vYUwbRvuxEbC5O2nEg3NS2VzaOaKh828fq5c6+fzvRRH0f2QlMKXB3imPve0MyW9RuP9CGmLLEEyH0Nep91tSXqZPuplojmi6/0/Q+nXaU9hwZCpOTqM2DMj0JW9KbuaS3pj8Vkaupv4WbWn6oX3kad2axuyWNK8wRvIoH5/O+P+vW6IVmuifOYtEtX5qMu0x62QuSrICMaVxm7Dfh0N5xHrMXHUWxWoAYNB+1knklmQh8PEa/OfBlSNi/UysOlus2WC1nk0Z2LqtRsiZ+XCRGXNub2NhwNQ+rxPWeHf3RYTtehc9rSwb52OuANeupkJJQKspR5CXH4oFnf7m9KljT6b9LJzMLUFW4BT8HRFl2W8Bjp71gmtNhcHzRLmCa7iaqgShFaYcyUN+6IK/QbrmtYf1u7txMWwX3u2pf4PxB9hMPoBbJbk4Oav9Y/fHlUdg/cxVOFtsYIPUZmrDWD82CpGo1rmjIoieyI3Muvn874UxMYWwqYaw7IZRc9fig5e0ncXm3kSr6YfxZ3ImciQSpPi9hQ6vvYUJDg3XO8bUDKYAYGYG8yaKV69to/ObQ8G1q0jVFGscyctH6IJOzSxNw2jn49MZ/5/x9YTHR5l2BCtWnoDKtTMq0y3g+bUXPLs+UJdFwfk1mOwThgT1ACz83hdLXrbWur5G8is2rdiBqxUvY1XwRryWfwKrP92N7F6j4HTrD6So7NHllbnY+7krrvn9gAhzRxQf80ek82L4754NF/EuTJ3yNSLLHSFcNheV0xehX8xm7LhagZdXBWPjGAHSjqzAyhMquHauRLqFJ7728kRXkzLE+qzAlyG56DzSA1ZRgTh90w7v+x+F1whrFIWtxqJADkNcTZBc2B0bts9C/XmGGnlh3lgfJoBzdTrkHhux2dMWSXrbrb8ExUkTEbByJY5ntcOwUW1x42QIkpgRWLt1PLL9dyAoSo6Bq47g0NzeYEqvwe+HCJg7FuOYfyScF/tj92wXiHdNxZSvI1HuKMSyuZWYvqgvYjbvemjTMSZ5CPNejzCBM6rTI8Ft3IzJdmkIWLkSR7M6YOrKEbi+dj3+GrgTV38YC2ldnSZ3g0iH7xVJP+HTpScgHDcRfdPuag1iJu06wkTughlzB9fx8Xq8KPbBii/9B3SPAAAgAElEQVRDkNt5JDysohB4+ibs3vfHUa9XkLvfGycyWJAiCv5bzmGI15sQ6YyxKiQFrMTKo1noMHUlRlxfi/V/DcR3oR/itndz2rMM49xV+PWnCFS8vArBG8fAXJmGIytW4oTKFZ0r02Hh+TW8PF0gj9Wn1whYF4Vh9aJAcENcYZJciO4btmOWjokrpyXTNvy22B+7Z/etX8TVidjvfQIZLEER5Y8t54bA602Rzlh3qbiG7Z954WzRC1h0YCksflyO7VcrMWxVCDYMTtcRB98hZGYWNurUZRgqf92EFTuuauzxWTsc1BlH49FaWzPdOWXSDh1N5HCZMVeH/g980hfmbCGufPMFNv5WhH6Lj2D7pLa6a49LBa5t/wxeZ4vwwqIDWGrxI5Zvv4rKYasQssIWvlOn4OvIcjgKl2Fu5QfYu8q9cTk8KBO76rXx38f3IwCoJTjj5YUwtQiZF7LhuvYnfPNmR6jzwuC9PgwC52qkyz2wcfNkdNF1/aOG6usyuQvKjKpl+vOZu2sgfsbUPVO1GtnBG/G5TyQUfUdhWGEIDsYSBi/1hd+il9CaK9VZx/sqk3TXo11DkKTr++Y1yDyxGp/uzkavUU649UcKVPZd8MrcrzAuc3O9urDz6i4MSfLDDxHmcCw+Bv9IZyz2343Z3QsRvPFz+EQq0HfUMBSGHEQsDcZSXz8seulRBN9LPYTFHr/iXG4HfLjnCL50swbUteuqHB4bN2NyN12VEgBEMDXRnikKO72P9etF92urDKcibqD/xB9hxPyuYXTJ1qUMYasXIZAbAleTZBR234DtszrVeUGgBpJa+X1qqS32rvgSIbmdMdLDClGBp3HT7n34H/XCK7n74X0iAywpEOW/BeeGeOFNka7a2BWiCh3+HeAN377h2HA8C+2GjULbGycRksRgxNqtGJ/tjx1BUZAPXIUjh+aitwmH0ms6/Oci1s7HsnGYpP611vhvrqdOyJth/K/F33av8O9ElUAbBlmQ+Vg/usMWU4CHObUa7E2JKpaKfEeTSCCiYV+nUFX5GZrdQUimPZZThPL+Zw+XaAvIx11EMJtIP1fkkM+Y50hoP4NOK5T052c9yNTag/wkLFX/voA6mzrTnFApSXaMIBHjQDNDqohISvsmmBFE7uRToFmiLfBxJxHMaOLPMlIlbKBBFuY01u8OscUB5GHeigZ7J5KKiBTHp5KNgCG7Cf6UkbaN3EwFZP1OECnUabR5qBk5jt9J8dJcCvT2JbGOVRaVeAu5WXenTy4rqerMB+Ro40F+uaz+dnUasZrCPnQmodCJ3j6QQ5Whs8mJYch+nA+lSn+nBS5CMu27iqJV1fT7gs5k6jyHQqUS2jFCRIzDTNKYYB9NMAOJ3H1IY4JaNpWpSLzFjay7f0KXlVV05gNHsvHwI6JquvBxJxIy9jRk3lbaMn80jfoinKR6dNLle68XzUn06nbKZlWUuG4gmdZa0qm8FUfiO/fXDrTkISLFcZpqIyDGbgL5Z6TRNjdTEli/Q0EKIlJn0bfDTYmxnUYnqgzFGFH1hY+pk5Ah+yHzaOuW+TR61BcULm9+e7IFPuQuAplN/JlkpKKEDYPIwnws+d1hqTjAg8xbDSbvRJUBvdSUtnkomTmOp53xUsoN9CZfXQFFBmTSgTrrWxpuypDttBOkMZW+WJdT4KRWJBCNpJ25KpLseI1EMKM3Dyr0xoHcgI+07aHn+nrC6smpylsUJ75zf/nLsP6KwEnUSiCikd/fNhgX8gff25lLKskOek0EMnvzICmISLpvAplBRO4+BcQ+Zg7XbaNpflRT2ncjyKbDhxQmS6XNL4tI9Mo3RCoxbXGzpu6fXCZl1Rn6wNGGPPxyiS3ypdEPl2iLyHf0oyVanbpkpxhVywzns6H4qQ8r2UkjRAIy6bGIwstK6eSM9iQUDaR18SoDdVx3HJXq+T6b40NjnhOS/YzTpFD+SZ/1MCVrDz+SsHrqQunvtKCzKTnPCSWpZAeNEDHkMDOEqoglyc4RJBKYUI9F4VRWepJmtBeSaOA6ilcRVZ2YRraMkDrNPEWF2TvoNZGAbKYeJwXpq6v6KKe94820l2hrU3mKZnR7nQIKjHtwoOrMLGrHgExf+YYy6zWnWzZ12mYaauZI43fGkzQ3kLx9xTpPgtDObwUdn2pDAsaOJvhnUNo2NzIVWNM7mmJNWd8OJ1PGlqZpirX+2qjPv2EfkrNQSE5vH6CcylCa7cQQYz+OfFKl9PsCFxKa9qVV0Sqian3+q5uP2uO/oTrR1PG/Ni1yiVadchrBiUpY2NnBirGErY05quKDEZL+4GBeE7Tr1BnmVi/hxZ5CqLIicDmr7qG9DJgHP2y4ChSXKAGL5/CckIGlpSVw7w4KyjmY9hyPObOmwM0qGedj8sGRDJUy3QsfzMMG1Ug5HYxEpQXs7KzAWNrCxrwK8cEhSGcBRiCAQCBE16HD4dLGCs8xhGqZDEqBFdo5WKA4bBledfsSCo+pqH8mNovM0GBEK9SQhPvBP1IBZ4cyZN5U6W9Xjx0FAgCMA3r3c4aZtRUsGQa2vVzR1dIatq0ZcJVSVLCm6Dl+DmZNcYNV8nnE5HMgWSV0m6CWTdlMhAZHQ6GWINzPH5EKZziUZT7qV2COAZOXYKXvBYRvfg1FenSqp33WOZxPUsLMoT0cGBM4Odlr/RJs3W0A+jg8WKavJQ8AMAIIBAIIuw7FcJc2sHqOAVXLINNhIIMxplEA5gMmY8lKX1wI34xRlk/AnrWXq9QpOB2cCKWFHeysGFja2sC8Kh7BIekG9BLAqp0DLIrDsOxVN3yp8MBUnYesN8bH9SxlINY1cj1AINAuR/XjYBQsDfmozvKdzuvriqcvp1p3w4A+Dvcf5DZef0NxIRAIHsknEBjYwqD5clibRviRzUbIiWtQ2NjDzrwnPj0ajWsHPwabGYrgaAXUknD4+UdC4eyAssybBvrUo0uGhRG1rKF8Nhw/9RBq4kPUeyiG2trg5SG9IKwR49KlAggN1HFdcWSj5/tcRTE0Q8VzEDKW0AwVBSjnoLsu2PTE+DmzMMXNCsnnY5DPEWSVMnAAhIwAgAi9hw6Frc3LGNJLiBrxJVwqeOAwBo7/6Qk7m9awFBCqpFIoDdTVx0EWHow/e07EhHbNMFXQI5vAqh0cLIoRtuxVuH2pgMfUnrqXFrXym9Hkk7Arhg53QRur58BQNWS6i7X+2gg9dUJTrOHQux+czaxhZcmAse0F166WsLZtDYarhLSCBUz1+6+++IJaIumvE00b/+v02ZBP/olwcgUUBAhNNNoTEYBqVN2rs6czYwaRqQCAECaGDGXSF3PXLcAgNgqnToQg6GIxXvhoNeb0NQHjNBTuvYvgv/YXMF2dwYDQ8NbRHOQKBehhv/evqa5CXREfQgSOccL7PoewzK0tqlIOY6Hn5zgvq/dFyGRygDg4DZ+HJZuOITY9Ctvc6y5Z1Gq3IXH1QQSAgdNQd/Qu8sfaXxh0dWYAIjRoApJBI6YThs9bgk3HYpEete3R50wb2Ns9mIgZrxNVVkIGgGXZhmUwTkmQDgM1HGMM2tjbNe5NzqbYk5NDoRFIUxzvX1Nddc+AXgyc3vfBoWVuaFuVgsMLPfF5/YB6fJk0gjU+1rW6rh0H+tDtI6OuNyqnjNff6NrTgD5PJocb4UeSolIGsIW5yFMC5h37Y1CX50AyGeQgcE7DMW/JJhyLTUfUNvfG6zLGxQi7P4l8fgADczMRBCDUKKshaKiO14kjfXXfpO9crFswCGzUKZwICcLF4hfw0eo56GvyqF+tusA4Yah7bxT5r8UvTFdoXKJDU8YcZiIBQDVQVuuxBBG4hupqo5DjYvA19Jj4Bpo6v2NvHcbBS6U6ZWOc3ofPoWVwa1uFlMML4fn5eeiqQsZAuot1w7XRqDqj1ZMmHo31Xz2RGlknjB7/tWmREzxRn2EYYi9AlVwBFjWQK5Rg7Adh6MPpLgfiCGBLUSrlYNZ3NNxdDDmXgV23fhj23sfw7OyE/zsoRszut9FJCEhPL4Hn8l/Rcd5GjNF6dlIIISOAAASiKiju1Q48EfoMGwJ7QRXkChaokUOhZGA/aKjhGTlXjN+iLbEmPApBc3pBWJSGlLt17zyaoHu/PrCiAlw4eQlSANydBMRL6n6vuZDi9BJPLP+1I+ZtHKP98KtQCEYg0CRUlQJaJjDpjn59rEAFF3DykhQAhzsJ8bW+ULvAGq+TSbe+6NVaAFVWOm6qWZRLK5vvQfJaNBxjxiV6fR7TnqI+GDbEHoIqOTQhpYCSscegoT0N9MWh+LdoWK4JR1TQHPQSFiEt5S7qW9WATA1iKNYZWFiYQQAWLMtBJpPpGMSN+cFkiAauNyqnjNffUFwwFhYwE2gmK5xMBlktuYRCBhrXEqoUNY+Vw9pt6JrYN8KPJj0waEBboPwCDp8qAAdAWZAPk+790MeKUHDhJDRpewcJ8RJDDenWJbvQCLs3lM/GxI8+WJSVV4ITOuIF106Q6a3jD9COI711n7FDt37D8N7Hnujs9H84KI7B7rc7af3QI+2GsMRzOX7tOA8bdXd8X9wylFdyEDq+ANdOBsaqButqXThwdP//uoVSHo7T13pg4oR29ycKSiT9OBNjJq7C/4r0VVV6oGQtX1Tg8o9nkN32eZ2yccW/IdpyDcKjgjCnlxBFaSnQEQqPj1G18THrjAH/GcpHY8aPehhVq7RpkRM8WE+E17cz4JJ8HL5BAThzswdm7/TC660BwAT2ffqhInwPQo76ILRsNDb4foYXuVxExOSCA4vs6Ku4lRWBmFwO4LIQdSUDYd+ugv+JIBz4eR92e3+B5esCcLlADY4jAHJc3b8DF+WtYC1QI/FcKHLU5hgwfDCs2TgELPRCSEbO/fY5ZEVdQeV4L3w7wwXJx30RFHAGN3vMxk6v19GaK0NifCbuEYdCcRxuRCdAwgJc7nVEFTEoOLUGS31iwHTqjOffmA3PzvWT3WbSGmyY4IS8PVPxisc0LPDLgZVThf52C+onKycVIza9Ahx7B0lRYiTHpaGM41CSHIWE+EgkFLHgpGmISS3XFAj5VezfcRHyVtYQqBNxLjQHMB+A4YOtwcYFYKFXCDJyattUhjfWbMAEpzzsmfoKPKYtgF+OFThpKmLSpODYQsRdEqOMM6CTs45CZ+uJ1V+NRtsUH8x8Yzq8w0tBAuB27BVk17l7X5NbWx4JihPjkXmPwBWKEXcjGgkaA+F61G2UpF5C/G0CKdLx5+Vs3NMXY5ZSpMakQcqxKIy7BPF9BZrfnicReTUGGvGjcCXPEhO9vsUMl2Qc9w1CwJmb6DF7J7xet0SZXr2KwBScwpqlPohhOqHz829gtmdnHXcdOf0y1ftqGVIvxeM2ERTpf+Jy9j1YT9QT6xBh0NiRaEfX4T9/MfbEyQFwyImLRlGZrjjgDOiSg5yIR/a4JL6hM47qwZgYkVMN6F976dVA7RENGouR7QjX/edj8Z44yAFwOXGILuZgPmA4BluziAtYCK8QyWPlcN02dDjHeD+iNd5Y9w2mdZcjeOFIjJ22EJsu3QVsJmHNhglwytuDqa94YNoCP+RY2SP3vu3Z7Ghc/OuyJq/YbERfzcVzunTpaGZULTOcz/rjp9jArzq1JAJBp44iIDgVzm95Yfloc711PKtEdz3SW/fl5/HtKn+cCDqAn/fthvcXy7Eu4DIKanTXBXAcNC7Zjx0X5WhlLYA68RxCcx68Ca2GJCIIp44GIDjVGW95LcdoUa0x4sZ1JPwZhxwOYCWxiCqwwiQddVUnNYVIOheI31LUAJuNKyfP4kYtw8kvBuPa8xPxhuP9aQJXgYQLZ3DxXCiuSeq/qV2dfx2hv99ABQFs+v+wc8f3+GHXN/hqlgem+UnRrn0bnbIxJgU4tWYpfGIYdOr8PN6Y7Yn6oVDzMMa4rChcunEd8Zn3QFwhxHE3EJ0gAQsOudejcLskFZfib4NIgfQ/LyP7nrWe2tha93jDSSGOTUcFx+JOUhTEyXFIK+PAlSQjKiEekQlFYDkp0mJSDfpPKx9PRmqN/3mW+saPpo//Whj15OQ/FFVZJsVHJ1B2+aOnPVUlRVSiJqq+k0qxcel0p9qYlli6/ct06mwqIEYoJEYgIEBANp6BRFRNhWmplK8gIlJQvjiBMh/2V01FqQmUUaLvSUgVlWXGU3RCNpUbtWcQS+Vl5aQsvUUJSRKSGXzutYoKU2Ip/lYpKY1puilUF1Jaar7mZQ1FPokTMh/pU11EqQkZpNcEVYWUEhtPt0qNkdJYnViqzEmk+IxSqirOocziqibtLWYIXTHWZJpiT1UZZcZHU0J2uVH7Y7HlZVSuLKVbCUkkMRRQhmQyCn2xrqKSjHgS5+t+MP7JY2ROGdBfcfQdshKIyH134cOv64sLVUkGxYvzdb7YVF2USgkZJbUeMG98Dtdvw3g9dKIspvS4OEov1i6UVYUpFBt/i4xKW80VdXRpTC0zlM/Gxw97+3saKRJQq0mBJC3LohvJBbX8YKiO60LP99nb9Mv0zmQqYEgoZEggAEFgQ56BZfpbKkyj1PvyK/LFlJBZTmpi6fbDPVulVJZ1g5ILGpEjjaqrjUAmIXFGsf74Moa6srHlVFaupNJbCZQkkT2xWt3Y2mgsuv13/7MG8rFx40djckaDgKhpCyD/Ctib2DFmHGLmRSNwSlsw3D3c/H4S3kxdilR/j6ctHQ8Pz9NAeR4LXHei+8qO2DE3DB4ht7BnXHPv/sXTXHB5uzC6+1JEvn4QJafeQ6sn0Ad7cwfGjIvBvOhATGnLgLt3E99PehOpS6/D36MxPXLI2zUa3ZdG4vWDJTj13pOQlqel8+86quxxYazh5KBC8pUIiNNTkZSQgFS8hi9WTISDnueeeXh4WjhMK6AkFn9mCNBl/Aqsm9UL1i3zoZcWQDWyws/gYrYK1tZt0MF1IJ5v2/yTccbaCQ6qZFyJECM9NQkJCanAa19gxURnNGqoqM5C+JmLyFZZw7pNB7gOfB5PQFyeFg5/B4+Hh4eHh4eHp4XB/97k4eHh4eHh4WlhtOAJXg0k577DV6s+xYez1iEk50ltE6JNdeJeLHxvCQ6m1DRLe7LM8wjw/gpr1h1ArL4tzTQ9I3HvQry35CCaqet/GTJkng+A91drsO5ALAya+pnF+Bho7jjl4eHh4Xm2aLETvJqoDXjT82tk9+mP8tM7sDss/2/olUNZXCh+ORqEszced6tGbVp3cQV7ZRs2bQ1CfJWhrssQF/oLjgadRTN1rQV7cy++O373iewp92zQGl1cWVzZtglbg+JhyNTPLEbHQPPHKQ8PDw/Ps0UDB138U+FQcO0qUpWEvq2m4EjeZKB164YvazIM2s86iVxPJSys6x2K9JhNMlpHnOj/XnvMOpkLT6UFmqvrB3DlEVg/cxX+eu91fNq8TT9TMEydo8v+aRgdA08gTnl4eHh4nila5B08deJ+eJ/IAEsKRPlvwblKS5gp03BkyZvwXLAOS997F1+eykINONy99g1mjhmF/y47haK8s1j3zmiM8liLC0qgIikAH49zx9iP9iL88Hy4Pe+Kxf+TIPb7DzHWfSw+8v4Oy98YiK49xsLrUjlQI8Gv66bjrUlvw+tCNQA18sK88OGi9Vj34TQsP5GJGnAoCluFydNW4pttq/HB0v3IrXdbTIGknz6C+7iP8e2PRxFzt/YXlEg7sgRvei7AuqXv4d0vTyGrBqiR/Ip109/CpLe9cD7/T3z7/li4u/8X8wLEkKkLcXHTLHz0Q4xumbgy/TrJY7Fr6hR8HVmO1F+WYe7m83WtDcmZNZj18ReYN+ZFjP08BHksAD32lib6YZ6HO8bM/Aqbl72FQd26YvCcn/HHyXV495Ue6OI6FQEpalRnB2P15NFwH/cpNm2cgsH/6YaXpvsgRgagIgkBH4+D+9iPsDf8MOa7PQ/XxWGQNVY3AFAk4aeP3DHu42/x49EYPDJ1BZICPsY497H4aG84Ds93w/OuixEmA9R5YfD6cBHWr/sQ05afQKbBVU4Opdd84bV1H/yWe2CA2xzsE1cD3F1c+2Ymxoz6L5adKkLe2XV4Z/QoeKy9oH2uKCdFot88eLiPwcyvNmPZW4PQretgzPn5D5xc9y5e6dEFrlMDkKLWjoEL9wzoXSdOOWki/OZ5wH3MTHy1eRneGtQNXQfPwc9/nMS6d19Bjy6umBqQArVBmY33bV1YSSA+6Ncdw1ZdNJjXPDw8PDyNwIjd9f6BqCnr2+FkytjStBNVRKSihA2DyMJ8LPndYak4wIPMWw0m70QVkTyQJrUSkGjkTspVSWjHayKC2Zt0UEFE1Rfo405CYuyH0LytW2j+6FH0RbicFMenko2AIbsJ/pSRto3cTAVk/U4QKYilAh93EsGMJv4sI5V4C7lZd6dPLiup6swH5GjjQX7ZKbR5qBk5jt9J8dJcCvT2JXGdXRBVCV70ormIXt2eTawqkdYNNCWYeVBACZEqYQMNsjCnsX53iC0OIA/zVjTYO5FUbAH5uIsIZhPpZxlLkh//S9YCU3Jdm0AqUtK1zWvo6B1Wt0y5rAGdiKT7JpAZROTuU1BvE0p12nc0wqYDfRgmo9TNL5NI9Ap9k1mt397VYfShs5CETm/TgZxKCp3tRAxjT+N8Ukn6+wJyEZpS31XRpGIltHOEiAQmPWhReBmVnpxB7YUiGrgunlRUTRc+7kRCxp6GzNtKW+aPplFfhJO00bqpKMHrRTIXvUrbs1lSJa6jgaYgM48AKiGi6gsfUychQ/ZD5tHWLfNp9KgvKFwqpi1u1tT9k8ukrDpDHzjakIdfrv5QrP6dFnQ2Jec5oSSV7KARIoYcZoZQFRHJAydRK4GIRu7MJZVkB70mApm9ebDeJrjVYR+Ss1BITm8foJzKUJrtxBBjP458UqX0+wIXEpr2pVXRKiKtGCCj45SomsI+dCah0InePpBDlaGzyYlhyH6cD6VKf6cFLkIy7buKolUNyGysb+vGUMoOGmlrRh1nnmhknvPw8PDw6KNF3sGrhzoFp4MTobSwg50VA0tbG5hXxSM4JF1zzNDDZTkBBFoW0RxBJDAfgMlLVsL3Qjg2j7IEIxBAIBCi69DhcGljhecYQrVMBiVQazmVRWZoMKIVakjC/eAfqYCzQxkyMyzQzsECxWHL8Krbl1B4TK1z/iyLrHPnkaQ0g0N7BzAmTnCyfyCUGimng5GotICdnRUYS1vYmFchPjgE6Wzt5UUGnaYuxNvtOdwIDMDl0r8Q02osJjqQbpluqgzqpB8W2SEncE1hA3s7c/T89Ciirx3Ex53S9dv7vk0Zh97o52wGaytLMIwterl2haW1LVozHCqlFWAh1Ogj6o2hQ21h8/IQ9BLWQHzpEgo4aHwmMMeAyUuw0vcCwje/hqLG6sZm4dz5JCjNHNDegYGJkxPsa/tf0wnMB0zGkpW+uBC+Ga8VhSI4WgG1JBx+/pFQODugLPOmfhOZ9sT4ObMwxc0KyedjkM8RZJUycAAEtY+4Egj0304XCAAwcOjdD85m1rCyZMDY9oJrV0tY27YGw1VCWsEC0F5iNi5Oa3fhgN79nGFmbQVLhoFtL1d0tbSGbWsGXKUUFWxDMhvrW22EvT7FxbsKZP/8tn478vDw8PA0in/HBI+TQ6EgQGiieejw/kHI1VXGvSvJtLGHXQNHvoGozgsIBJlMDhAHp+HzsGTTMcSmR2HbGBe873MIy9zaoirlMBZ6fo7zMu3rKitlAFiwbN0tCjnIFQoQhDDRKKI5ILm6CvfqftX6v5j/QR8wOb9gy7KLsHB/Geb6ZHLXswVnPZ3qfQHSShnAFiI3TwmYd0T/QV3wXBPtrWtnRsbcDCIBQDVKVD/4nGkD+4eOeQzdqBIaU7OoZ+pHPaONvd3D81lJJoMcBM5pOOYt2YRjsemI2uauXxnGCUPde6PIfy1+YbrCmalz2HizQMYfst6gT/Vf1xzobUYo1HEGLg8PDw/P4/LvmOCJ+mDYEHsIquRQsECNXAElY49BQ3sCjAUszASaQZ6TQSbTMQJRIwbQh5ige78+sKICXDh5CVIA3J0ExGcX4rdoS6wJj0LQnF4QFqUh5S6rdV23vr3QWqBCVvpNqNlySCsfDMki9Bk2BPaCKsg1ikChZGA/aGidu4Ca7w78cC5GWFYg5m57jOtlol8mieEtZIRCBgKBZmJSpag9STNBj0ED0BbluHD4FAo4AMoC5Ff00m/vx4QtK0clJ4TjC67o9HAmQLUmDI+hm0k39O3VGgJVFtJvqsGWS1GpY/ZTe0Jm0r0f+lgRCi6cxCVNJ0iIz0L2z+/iP4498e6+m9p3qKSnscRzOX7tOA8bx7TVapexsIAm9FhwMhl0hd6zxpOQmSs+h6/eHI33fOKb3hgPDw8PD4AWOsHjylJxKf42iBRI//Mysu9ZY6LXt5jhkozjvkEIOHMTPWbvhNfrrQHRIIwd2Q503R/zF+9BnBwAl4O46CKUpcYgTcqBLYzDJXGZ5s4HV4bE+EzcIw6F4jjciE6AhAW43OuIyslBREwuOHDIiroC2RtrsGGCE/L2TMUrHtOwwC8HVh3NUHBqDZb6xIDp1BnPvzEbnp21713Yeq7GV6PbIsVnJt6Y7o3wUoIAtxF7JRvmE73w7QwXJB/3RVDAGdzsMRs7vV6HWW4EYnI5gMtC1JU8qAEwLtMx39MVkz6ago73PW0zSYdMThX6dSrgYD5gOAZbs4gLWAivEImWrK3fWIdvpnWHPHghRo6dhoWbLuFuK1s99raEVByL9AoO7J0kRImTEZdWBo4rQXJUAuIjE1DEcpCmxSBVen+mpZYgIugUjgYEI9X5LXgtHw2RNBUxaVJwbCHiLolRxj2ubtbwXP0VRrdNgc/MNzDdOxylJABux+JK5h2kxqRByrEojLsE8aNOsGbDBDjl7cHUVzwwbYEfcqycUSUtQT83YiQAACAASURBVIUiD2cP/4Y7tSeJHAcCIL+6HzsuytHKWgB14jmE5qghGjQWI9sRrvvPx+I9cdCEXhyii2s1wEkhjk1HBcfiTlIUxMlxSCvjwJUkIyohHpEJRWA5KdJiUlFTOwYu3cB1I+NUUiJGbHoFOPYOkqLESI5LQxnHoSQ5CgnxkUgoYsFJ0xCTKjUgs7rxvn2gYu41hJ77A/87H/fYOc/Dw8PDo82/66gydTmyxLcgs/kP+rrYPFoSUpfilrgIrZ7vg/bNfqZzNYpSk1Ek6oLe3dpABA7S8kq0olKk5puiW59OeE7XNJuTQSLOhKpDT1jLCoB2LrA3f/QsXnmWGLdkNvhPXxfYGFjbYkvvoMymHey1vlNXpoZR3klDmswefbq31bG3Tg3u3kzGbXRA7+ftH525qM/exsDl44fRXbEk6nUcKvgJw/IKYd61N5wa9E/jdeNkEogzVejQ0xoaU9vDvIGfPtVFqUguEqFL725oc78TNn0b3vvxRezf6Y7ax0Yqi9KRzXVEz/atcK8gGRnVzujbVWMPdektiIta4fk+7Z/I4edPguaXWY3SW+mQt+uDzn/HbkY8PDw8/wL+XRM8nn8OXB52je6OpZGv42DJKbz3jM9+uPIknPr5GmymzcPodi3yxjgPDw8Pzz+IFrrRMc8/nersGORbDsRLrgwyLt5ExYTnYf20hTIAmXbBuCX9YMnP7Xh4eHh4ngH4O3g8PDw8PDw8PC0M/n4DDw8PDw8PD08Lg5/g8fDw8PDw8PC0MPgJHg8PDw8PDw9PC4Of4PHw8PDw8PDwtDD4CR4PDw8PDw8PTwuDn+Dx8PDw8PDw8LQw+AkeDw8PDw8PD08Lg5/g8fDw8PDw8PC0MFr4BK8GuVdP449spe6PK1Jw/mzCw8Pqn1VqcsPht/ErrFl3CNf1qNKikWXifIA3vlqzDgdi7z1taf5GqpG4dyHeW3IQKTVPWxYeHh4enn8SLXiCdw+JP3yAr5J6wa2Lme6vWPfG0FbHMXfxKeQ9w5M8UYfnoby4DZu2BiGh6mlL8wAWN/d+h+N3m2g49ib2fnccBptp3QWu7BVs27QVQfFNNIAx/T1NasvHlSEu9BccDTqLG7KnLRgPDw8Pzz+JFjvBu3dtA2buaoUpH/SEyMD3rIfPxWvpSzB/bzbYv026xiKC6Jk6NZhDecR6zFx1FsXqpjRTjoj1M7HqbDEMN8OAYRgImtBV4/p7StSVj2mPWSdzUZIViCltn7ZwPDw8PDz/JJ6paUOzwRXily1+yOixHUMsAYBD6TU//BBhDsfiY/CPdMZi/92Y3dccYJwx3M0On2/biYj3d+E186ctvBGo8xDmvR5hAmdUp8vhsXEzJnd7NI3lpIkIWLkSx7PaYdiotrhxMgRJzAis3Toe2f47EBQlx8BVR3Bobm+YQIm0Iyuw8oQKrp0rkW7hia+9POEij4XPii8RktsZIz2sEBV4Gjft3of/US8MytyFqVO+RmS5I4TL5qLyg61YOSgNfj9EwNyxGMf8I+G82B+7Z/fGvVgfrPgyBLmdR8LDKgqBp2/C7n1/HPUahMxdUzHl60iUOwqxbG4lPti6Ev9t++g3hyLpJ3y69ASE4yaib9pdcFomCIP3+jAInKuRLvfAxs2T0aUsDKsXBYIb4gqT5EJ037Adszo9aE+O2Dr9/d/7tvht83FkdZiKlSOuY+36vzBw51XsGpLUSF1GwLpIR98dynHN7wdEmDui+Jg/Ip0Xw3/3bPQ1B9SSM/DyCoNalIkL2a5Y+9MaOJ/Qlm/6or6I2bwLVytexqrgjRgjSMORFStxQuWKzpXpsPD8Gl6eLpA3Vq5OtX/XscgJnI2J6zLw+p7z2Dyq9RMNXR4eHh6evwlqiZQfpElWJtRh7rn/Z+/M46Iq9z/+OWdg2JQlAUEUyLiJSobGVRMtFS0yrSt1M+zm2lVTy9SKXK7illumdtELaKamibmB/kJNMU3tsiib7MqugMgyMgwzw8w5398fuDDDDIua233e//B6Mc/yXZ/zzLOcIRURkeokTXczJZfJR0hWuJ4GS3lyHB9FytvFv3+TzEyep7nn1Y9Q6GYQymjzMCnBbARtrdZQ2ipfsvH4lM6olXR4ghPZ+ofqVVBR9EcuJJE40zs7CqjmyCRy5nlyeCOEMmUnabq7hEy95lG8hkiTvJR8LMzptdDrJJSHk7+5JfVdnkIaUtC+QFvieHsaGXaZstb4kilnQ+9FKIhIRttGmhGkfhRSIhCRik5OdyNTl8l0RFZI6wdLiXccT1FKIlLso0Bbjnj7kRR2OYvW+JoSZ/MeNTSzjUaagaR+IVQi6KmgSabgl8xJ+so6yhc0lLK4D5nCjPzDK4g0abTK14Y8Pj1DauVhmuBkS/6h+ZS1sj+ZOY2gDUkyKtq1nDanaXTb1O9PdYKmuUqId+hHU1evoo+HDaWvYirvQRetwb5VJ6eTm6kLTT4io8L1g0nKO9L4KCWRNou+HWxLnT+KJnnmSnpZKqWBa3ObyieUUIiflGD2Fm2Xayh5qQ9ZmL9GodcFKg/3J3PLvrQ8RdNmuXTRUsa3Q8jWzJUmHKh4UBHLYDAYjEfMU7lFqy3ORaESsLSyatjWM/XEiMkTMcbXGunHE3BNJMhr5HdWhKRWlpAKxcjNfQJOsgu5OBIZD4W2EDGhYYhVuMCxKrdJMY4DwDuiRy8XmNlYw4rnYdfdG12tbGDXnodYI8NNQYuMQ5FIUVvA3t4avJUdbM2VSIqMQrbAg+M4cJKu6D/IHc9YtwNPKsjlhm55mMJzxGRMHOML6/TjSLgmguQ1kIsAeA4cx0HStT8GuT8D63Y8SCWHwWYaq5l3DMdT1TBz7ARH3gTOzg53zhMIuUcQGa+AtjAGoWGxULg4oir3Mqw7OsKiPBpzXvHFfIU/Aj1bWqDmwAHgzHvj3VlB2HwiBiuH2t6DLpzBvk09R2DyxDHwtU7H8YRrEEmOGrkIIT8K+88rYOtgD3PPz7A3/jx2TutqQD4e/O19aW0GDkWmQG1hD3trHlZ2tjBXJiEyKrvNcukiQffZp1ChyMMPAWwfmMFgMJ4WnsoJHujWX+7W05F3Rn+/HigLW4Q9fFe48AARNakkiPr/ewwhOeS1AInOGDR1Flb8fAHZcWvuoR0CIKJWoQBBAhMTAKCGf6uUqDNiCiJDtxN4OPf3Q4+yMCzaw6Nrg4Fh3JoEg800LlFTAzkAQRCatENyOWpBEJ0HYeqsFfj5Qjbi1gyH87gQ/DjHFx2UGdg9IwBfHG/dzQT+GQfYS+5HF95g37xzf/j1KEPYoj3gu7qAv2VfktVADgGlRcVQwxxdXvTBs+1aEFKshUJBgMSk4VzFLZlUSmO3io3LZQiJRGLw/wwGg8F4MnkqJ3gmXbrC1RxQKuoaHsyyQ5gVMBe/dJmKZcObrlJo6pSo553h5trcdYzHBBMP9OppDSo5gQOnZQBEXE9OusfGpOg5oB8cOCVqFQJQXwuFmoeDT380v/glgYTnwIFApISirgqHZgVg7i9dMHXZcLR6HUgiAc9xDZMVpQJ1jSZ9Js95oXt7Dpq8bORoBVTLau6suJp49EJPa0LJiQNoMMF1JCflo/zXeFgtjEFcxGR0l5QhK+OG7sUZY/3pTOBk96CLaLDvykOzEDD3F3SZugyNw86kmw96dwCqT+zGwRIRgBol1240aw9Ie2JAPwdwylo0uEoBNe8An/6ebZZL9zKRGv8N9kXnzv3x+bHKVmnLYDAYjMefp3KCBxs/+PtaoPJqMRQAIIogALVnf8D6U7WwtOGgTTmGIwVaAFoUFpaAnIbg9b8aeZ3KI6a+6BwSikRAyEf82RqMWrgUI52LsSVwIPzHTkdogbVOeVGWhgvZNyEK15Eal4b0xCxUiSIq0uOQnBSL5DIBoiwLCZky2LwVjG8+dEf6vs2ICD+MnG6TsCH4TVhVpSAptw4kliIt8RLikwshQETRxTiUiOboPagvbIREhM8IRlShFmKDgfHD+lOotbQBp03BsSN5qEpJQm4dQSxNQ+KleCQXCoBYhItxJRDNe2NQXxsIieGYERyFwsYTGrsALPjXMHTICMH4UR9geUwliAOuXvgd+RajsXDpSDgXb0HgQH+MnR6KAusuMCk5iIWzQ5DAu8Lt+VGYFOAGnXUpnf4O4VJ6ArJkIoTSRJxOq7o1gRTvQZcy8Ab65hoawtkf1uNUrSVsOC1Sjh1BgcUoLF47Fh61kZgx5DWMnbECp29Y6skXhcsFt/wu5iHu9xqMCP4GH7qnY9/mCIQfzkG3SRsQ/KZVm+XSXavTok5WhZqKZETs+++fEL0MBoPBeBRw1HSv8qmg9rdZ6DtJgW/St2KEJaAuy0a+2AWenSxRV5KOyyoXeHW1hUS8ju/f7o3tA3/Fb0FeT861YlUZMtPLIH22B5575n5XHrWozkvDFbkt/uLlDttW7dapcT0rC3KHnvDoYAKoy5CdL6KLZydY1pUg/bIKLl5dW25LfR1ZWXI49PRAhybGFyEvTEOupjM8beQoQUe4O5jf+VaiKstEepkUz/Z4Ds9IAVFWjRpLQmXmNZg+1xOu7Qx8f2m2v9tl2q6L4b7VKMvOh9jFE50s61CSfhkqFy90vdVQ/Y0cpF8FOvd4Hg63v1u0JJ+2GnlpVyC3/Qu83G3RknlbZRMAqhNzMPnSVOye062FFhkMBoPxJPDUTvAAOWK/Hof/dNyAbZP1Vy3uorq4Ah+s64gV2z+C5xOwQ8tgPGjqS/7AT/sK4P3RWHhbPWppGAwGg/EgeIoneACgQObRX3C9+9sY7G5g+/VmOo4cu4EXRw/Gk3D8jsH4M1DV1sKkXbsnZ/WawWAwGC3ylE/wGAwGg8FgMP73eDovWTAYDAaDwWD8D8MmeAwGg8FgMBhPGWyCx2AwGAwGg/GUwSZ4DAaDwWAwGE8ZbILHYDAYDAaD8ZTBJngMBoPBYDAYTxlsgsdgMBgMBoPxlMEmeAwGg8FgMBhPGWyCx2AwGAwGg/GU8ZT/OlE9is7+gizOAvm/ncdVsTv+vmAsejXS+mbGcfxR/1e87v3MYzvbrS+KwbYdp3FV+zxGz/8QLxn41bWnGnkuju/Zg3NFGnj8LQjjfSz/9C6bs7k89zj27DmHIo0H/hY0Hg9BnMcQFVK2zsXaS/0wf+049GjDT/0x+zEYDMafz+M6p3kA1CHl3xPwr9TuGDygF+p/W4MVa/bjUr1uKZse/WG5bwo+OVgM8dEI2iLSzs9DfWoNVqyOQLLyUUtzGwE5W7/Fvhv3aTUhB1u/3Ydmm2n/LLyF37FmxWpEJD0cAzRn8/bPekP4veGzhyTO44dYhcQje7A34iguydtWldnvPmhNvrS90QeTywwG47HiqZ3g1Z1fivEbLTFmgiekkMBEYqykDQZNeRXZsz7G1nzhYYrYBqSQPlZrrSKqzy3B+HlHUa69n2aqcW7JeMw7Wo7mm+HB8zy4++iq7TRjc54Hzz9caR47+E6YeKAIFXm7MKZDW+sy+90Trc6XNjX6YHKZwWA8djxW04YHhliKPatCcbnbOvSzAu4szQklOL7wXYREJ0Pbewa+2zwLL9vx4F0Gwdf+C6zZcA7jNr4K80cpe2vQFiN6+RJEcy5QZdfCf9lKvPvc3T0yUZaC8KAg7MvriAFDO+DSgSik8oOxaPUI5IetR0RcLfrM+wk/TukBE6iR9dOXCNqvgbdbDbItAvB1cADcay8g5Mv5iCpywxB/a8TtOoQc+3EI2xsMn9yNCBzzNWKrnSCZMwU1E1YjyCcLof8+B3OncvwcFguXT8KwaVIP1F0IwZfzo1DkNgT+1nHYdSgH9uPCsDfYB7kbAzHm61hUO0kwZ0oNJqwOwusd7n7nUKR+j89m74fkjbfglXVDZ4VVWxyN5UuiwbmokF3rj2Ur38WzVdFYMHMXxH7eMEkvhcfSdZjoerc9sczQ5xqD+ndtkhkKpH7/GWbvl+CNt7yQpbPaoUVx9HIsiebgospGrf8yrAywwskFM7FL7Advk3SUeizFuomuhr9RiTfw+5rZWH6iFHy3sfh29T/QLnYtFu2zxSdrpuMl27u1tIWHERwcDa00FyfyvbHo+1V4u4vWsA/rWhkH4yzwf8u+QEisAl5DB6A0aicuUF/M3hyKmX8VkRoehKC9eegcGITBFxdhyX/7YO1ufyQuXY+zN1/GvMgleOHUAszcJaKftwnSSz2wdN1EuOoo20b7vfssqqJbaNNAHgTYpRqN28F29cjdvwCfbcpH96HOuPJbBjQOz2LglLX4wjvDQPx6wbw+F/sXfIZN+d0x1PkKfsvQwOHZgZiyNgiv1urHYAA6ZIYjKGgf8joOwNAOl3AgKhX84EVYPSIfYesjEFfbB/N++hFTepgYiOEA2KW2Pl/GzXkBvy/6yWi8N8GAvfyrNzXJ5Xmv352xC4W7MHlUMHLeDMcfK4cab5vBYDx+0NNI9U4abW1CnaccIxURkVBGm4dJiZMOoK8zlFR9eBJ1lphSt7nnSN1Qgb5/04xMnp9L59WPVHLD3JIfZiNoa7WG0lb5ko3Hp3RGraTDE5zI1j9Ur4KKoj9yIYnEmd7ZUUA1RyaRM8+TwxshlCk7SdPdJWTqNY/iNUSa5KXkY2FOr4VeJ6E8nPzNLanv8hTSkIL2BdoSx9vTyLDLlLXGl0w5G3ovQkFEMto20owg9aOQEoGIVHRyuhuZukymI7JCWj9YSrzjeIpSEpFiHwXacsTbj6Swy1m0xteUOJv3qKGZbTTSDCT1C6ESQU8FTTIFv2RO0lfWUb6goZTFfcgUZuQfXkGkSaNVvjbk8ekZUisP0wQnW/IPzaeslf3JzGkEbUiSUdGu5bQ5TdOoQa3Bz43qr2NzIk1yML1kLqVX1uWToEmhxX1MCWb+1CDOKvK18aBPz6hJeXgCOdn60+bfVlB/MycasSGJZEW7aPnmNNKQcYSrW2mkLU+mXvMpQUOkSVpHi34sJR2zaLPo28G21PmjaJJnrqSXpVIauDa3GR+2Ng4EKtwwmKScCXWbGUNVlQfow04SkvZZTEkaItWJaeQq4cmh31RavepjGjb0K4qpKaEQPynB7C3aLsuilf3NyGnEBkqSFdGu5ZspTU/ZttovND+jhTaN5YHxuBUKQmh4Owk5fHiIFOo/6PNupmTjH0qFgrH4FaggZDi1kzjQh4cUpP7jc+pmakP+oYUkGIzBIiJVNH3kIiGJ8zu0o6CGjkxyJp53oDdCMkl2cjq5S0zJa148aYzVb3W+GI5n4xizl34u66LNWE9D7Myoy/j9zbTNYDAeR57KLVptcS4KlYCllZXutp5JR7i6mcP6ry/BU6JB3rkzyBMAQAorSymE4lzk1htu87FByMWRyHgotIWICQ1DrMIFjlW5TYpxHADeET16ucDMxhpWPA+77t7oamUDu/Y8xBoZbgpaZByKRIraAvb21uCt7GBrrkRSZBSyBR4cx4GTdEX/Qe54xrodeFJBLlcbEMoUniMmY+IYX1inH0fCNREkr4FcBMBz4DgOkq79Mcj9GVi340EqOQw201jNvGM4nqqGmWMnOPImcHZ2uLP6JeQeQWS8AtrCGISGxULh4oiq3Muw7ugIi/JozHnFF/MV/gj0bLwMxxn4HM3oryMN8o4dR6raDI6dHMGbOMPZ4Y40yD0SiXiFFoUxoQiLVcDFsQp55fZwtChH9JxX4DtfAf9Az2aXy3mXMZj5XheImTvxn6OVuPQHh76jnHRW/IT8KOw/r4Ctgz3MPT/D3vjz2DnNtVkdWhcHgITnAEjRo39/2Nm+jH7dJahPO43TJeKtRjiY934Xs4I240TMSgy14nFnl5WzRkdHC5RHz8ErvvOh8A+EjunvwX65ly2ab9NoHhiPW/FmOSrUgEW7dpDwVrCyAuqul6BaNBa/Im6WV0ANC7RrJwFvZQUr1OF6STU0BmMwBwCHBpP3QC8XM9hYW4Hn7dDduyusbOzQnhdRI7uJemP1W50vhuK5mQhr5bihj6T7Zzh1Q4H87e+0WJbBYDxePJUTPNCtv5zhcz68mRSmHACJie5DlwSIZLDK4wPJIa8FSHTGoKmzsOLnC8iOW3MP7RAAEbUKBQgSmJgAADX8W6VEnRE7EBk6iM3Dub8fepSFYdEeHl1deIAIxk1JMNhM4xI1NZADEAShSTskl6MWBNF5EKbOWoGfL2Qjbs1wOI8LwY9zfNFBmYHdMwLwxfHGp/95A5/fbKX+hJoaOQABgtBEGsgbHALnQVMxa8XPuJAdh7XvTUbIj3Pg20GJjN0zEPDFcTR/F6Ed/GZMhLekBPu/nYsIlQ/8bPR6ktVADgGlRcVQwxxdXvTBs+3a7kPdRg0U4s1hJuUAqodadftzHs842MPgUVbeGeNCfsQc3w5QZuzGjIAvoGP6e7DfmuHuzbfZxjwgEmHiNQWLp/tAiDuI/VEROFX+Av65YDK8TIzFrwm8pizGdB8BcQf3IyriFMpf+CcWTPaCxGAM+rXC4A0mNxzDxuobyhdD8dxMhN3PuCGRGPY7g8F4rHkqJ3gmXbrC1RxQKup0JwciQSRAqKyETDSD1zA/uEsAQIM6ZT14Zze4tuF1D48EEw/06mkNKjmBA6dlAERcT066x8ak6DmgHxw4JWoVAlBfC4Wah4NPfzS3GABIIOE5cCAQKaGoq8KhWQGY+0sXTF02HK0+cy+RgOe4hoepUoG6Rg8xk+e80L09B01eNnK0AqplNXfO4Jl49EJPa0LJiQNoMMF1JCflo/zXeFgtjEFcxGR0l5QhK+MG7i7EiQY+vwnPVulvgue8uqM9p0Fedg60QjVkNXekgUevnrCmEpw4cBoN4iTj4sWjiLdaiJi4CEzuLkFZVgZu1Odj+/t/gZPn+9iW0/RCj4nXPzHtNWvUnk+C6asvNzkLatLNB707ANUnduNgiQhAjZJrN+/Rh80gVKG6RoTE6QV4u959tJOhySAAiOX4Nd4KC2PiEDG5OyRlWci40Vi/ttsvKb+0+TbvJQ94ezzXawD+MS0Abs5/x860BGx6xxUSyIzGL2//HHoN+AemBbjB+e87kZawCe+4SozEYGGrTXxP9XXyRY6CY/rxXIYr29/HX5w88f62HOhEmFF76eey7kxSLD+Gf709DP8IudcxhsFgPCqeygkebPzg72uByqvFUNz+n4kDeva6iZgtUdgbcgRVw5Zi8+cvNazgaQtRWEJwGvI6/voYvmOuvugcEopEQMhH/NkajFq4FCOdi7ElcCD8x05HaIG1TnlRloYL2TchCteRGpeG9MQsVIkiKtLjkJwUi+QyAaIsCwmZMti8FYxvPnRH+r7NiAg/jJxuk7Ah+E1YVaUgKbcOJJYiLfES4pMLIUBE0cU4lIjm6D2oL2yERITPCEZUobZh5bP2LH5Yfwq1ljbgtCk4diQPVSlJyK0jiKVpSLwUj+RCARCLcDGuBKJ5bwzqawMhMRwzgqNQ2PjZYheABf8ahg4ZIRg/6gMsj6kEccDVC78j32I0Fi4dCefiLQgc6I+x00NRYN0FJiUHsXB2CBJ4V7g9PwqTAtwarTzwBj9/xoj+Zjo2L0L7gAX417AOyAgZj1EfLEdMJYHDVVz4PR8Woxdi6UhnFG8JxED/sZgeWgDbLtdxcOFshCTwcHV7HqMmBcBNooSs4iYUxUex+9frTR3Nd8L7H/8dHv0/wIfeBmZn7Udh8dqx8KiNxIwhr2HsjBU4fcPSuA/bEAcNaFF4LgIH94YjMtMFfwuei2FSGTITsiATBZQmnkZalagbk2Ie4s5dR/HBhZgdkgDe1Q3Pj5qEADfdNR+7NtrPuosZSppt0xajDeSB2Fzc1h3HN/PCsD9iB7Zv24TlX83F4vAzKNGKRuK3AKrj32Be2H5E7NiObZuW46u5ixF+pgRaW0Mx6AxZ2gVk3xQhXE9FXFo6ErOqIIoVSI9LRlJsMsoEEbKsBGTibYP1W58vR1B6rWk818sqcFNRjKO7f8V1nbmaYXsB+rmsN8ErOo8jx37D/x1PNDAyMRiMx5pHfQjwz0J+6lPq7j6ZflEQEWmooqyCtKSi65kXKDH7esPli1sIZVtppPNAWnWpuUPKjxnKUsq4kERXKh/ErRANVeUmUXxyPlVrW1tHRWWZyXS54pbNVKWUlXmNFEREimuUlpzburZUZZSZfJkqDJpeoJqCFEq6XEnK8gLKLVfqXDpQlmbQhaQrdNsEQnUVVasr6UpyKhXKmx4YN/55K/UXaqggJYkuVyqpvCCXypU60lBpxgVKulLZcHFHqKaqajVVXkmm1EJ5I7m1lLX6fZp1Umm4i9LdtHHnVWoq/V3U5dmUmJhN5Y2D+J58eKdXuvrdEJJyljR6l4yq8i5ReomiTfWrq6pJXXmFklMLyYDpbxVrg/1a22Zb8kC4Sns+cCNTjieJhCeOA4GzpYBdVUbjV7i6hz5wMyWOl5CE54gDiLMNoF1Vt7vXjcG20ub6jfLFWDxrs1bT+7NOksEIM2gvvVzWQUMVl9OooKb1OjEYjMcDjsjYvsuTjhyxX4/DfzpuwLbJbs2cIVHh4ooPsK7jCmz/yBOP+w4t40lGRHXqQWw/b4uxU4eh453183r8HuSDwLRp2BMoRd3Ij+Bv+3DlKt44DB6zY/Hmzgoc/MfT+dMSQs56DH8jAVPjd2FMBx5iXQ6+G/02MmdfRJi/IZ0F5KwfjjcSpiJ+1xh04EXU5XyH0W9nYvbFMBis8ogRq1NxcPt52I6dimEdn84NGgaD0Tqe4gkeACiQefQXXO/+Nga7G957vZl+BMduvIjRg13Z5I7xJyOgVq6CZXsrvbMRIoojv8LM8FL4zFyB+SNcH+6hdlUuDi76DGvPVMLFfz6+njMSz9u0XO2JQ1uAo99+hxOKTnDv2A5SqKDtOAzj3/FCe6NVjuLb705A0ckdHdtJAZUWHYeNxztexmo8WoRaddIloQAAIABJREFUOVSW7WHF5nYMxv88T/kEj8FgMBgMBuN/D/Y9j8FgMBgMBuMpg03wGAwGg8FgMJ4y2ASPwWAwGAwG4ymDTfAYDAaDwWAwnjLYBI/BYDAYDAbjKYNN8BgMBoPBYDCeMtgEj8FgMBgMBuMpg03wGAwGg8FgMJ4yJMHBwcGPWghGa6lH0dnDSBQ7oebAXHy+oxKefu64cfI3XHvmOThZcI9awFZQj6KYLfjuh0icumaDAS92gsmjFonRFHkuju/YjB2HYlBs3Q/enQSkbJ11K+ZehIP+T22oUrB11ufYUekJvxcdHu4vcTwxqJq3oQ5N84QrPozgT7/GSfFF+PWwa3vvKVsx6/MdqPT0w4vNd/4IEZATuRYbI9LAd+8D93aP05im6xMfu0z88N0PiDx1DTYDXkSntg5kTXLM9E+R+s+lLTH9AKkvQsyW7/BD5ClcsxmAF9ts/MecBxUbj/KHcBltQUHJ3wXSuJBMUgvXaNtbdmTi+D5FVBCR7DTNf2c6HShq7ifqHx+Eog00WAoyG7GVqh9671rK3rKOfi5/Mmx1G232Flr3czk9PKkFKts8nKQwI//wCiL9mGsQiras+5nKBSLh2jZ6y86EHN+PoIpm2/0fxpANmyuulyeyH0eTNQeSuH58L53TtW1vkZ2JI73fXOeNfPpIUP9Bn7/QlUaHXiLFn9LB/eW/jk+EItowWEowG0Fb72kg08uxJ4XGMdLGmL6Hzoz4S6CiDYNJCjMacW/Gf0By/Fk8mNhgW7RPCHXnl2L8RkuMmeAJKd8JEw8UoSJvF8Z0AGAzCFNezcasj7ciX3jUkrYCqfQRrdqJqD63BOPnHUW59pEIcE+I1eewZPw8HH2oQvPgeR531k/0Y06sxrkl4zHvaDm0APhOE3GgqAJ5u8agw0OU8olC34YtoZcnNu9vwqnojXjf0/peOkeniQdQVJGHXcY61/Ppo0CUafDSiqPYM9ULlg++9fvPfx2fSCG9r4FML8eeBPRjpK0x3bbOmvWX9P6M/8Dk+HN4MLHxlK1rPqWIpdizKhSXu61DPyugvvAXrPhyPc7efBnzIpdhuDkPl0G+sP9iDTacG4eNr5o/aonbhrYY0cuXIJpzgSq7Fv7LViLAOgHrPg/G0bIXMHPHbFj8Zy7Wna3BgHlRWNo3G+FBQdib1xmBQYNxcdES/LfPBpxZAKyauQtiP2+YpJfCY+k6THS9+x2m9sJGBI75GrHVTpDMmYKaCavxRY84LF8SDc5Fhexafyxb+S7ss8IRFLQXeZ0DETT4IhYt+S/6fHsEH11djqB9eeg4YCg6XDqAqFQegxetxoj8MKyPiENtn3n46ccp6GGiRXH0ciyJ5uCiykat/zKsfPdZVEUvwMxdIvp5myC91ANL102Eq85XLAP1/KuxKXAMvo6thpNkDqbUTMDWea/rmq/wMIKDo6GV5uJEvjcWfb8Kb3fRIuunLxG0XwNvtxpkWwTg6+AAuNdeQMiX8xFV5IYh/taI23UIOfbjELY3GIPtAEXq9/hs9n5I3ngLXlk3IN7qQzfmgmD3n0CM+ToW1U4SzJlShTf8NPjl+3O4+fI8RC4bDnN1Fn76Mgj7Nd5wq8mGRcDXCA5wR+2FEHw5PwpFbkPgbx2HXYdyYD8uDHuDB8OmLBoLmvHfXUTc+H0NZi8/gVK+G8Z+uxr/aBeLtYv2wfaTNZj5km3L9nG8bEC+rjCRpSA8KAj78jpiwNAOuHQgCqn8YCxaPQL5YesREVeLPvN+wo/jLPB/y75ASKwCXkMHoDRqJy5QX8zeHIqZfxWRGh6EoL156BwYhMEXF2HJf/tg7W5/JC69bcMleOFUS/Ggh0lHdDGphfuHU4zmzd/4X7F0/kacLzdB9w+X40PlFoRcHYzPP+2Hq5u/wvqzN/HyvEgs85MhesFM7BL7wdskHaUeQQiUzW7k0xpMWB0Ev7pjevkRALtU4z60gxaFh4MRHK2FNPcE8r0X4ftVb6MLNZX13eekTcaBY5t34hzngpN7auG/bAWGXA/B7OCjuMZ5YMy6bzCpQwJWz98D6+lr8Env2qbjhl2q0fj2ydXNf9nfAiCNXm94jBluBm1xdJOx4dnmxjHAYB19NY3lWOvq1yN3/wJ8tikf3Yc648pvGdA4PIuBU9biC+8MhP77HMydyvFzWCxcPgnDpkleUKcaGM82nMXGfqkGyvdAndEc9UHuxkCdGPlgphcSVm68+ywyMeDnZ6v0Ym0p1k101b0AYCCW/as3NRmv571ubBYpovJ8KP59zhxO5T8jLNYFn4RtwiQvc50yVc2MP3ZiJc6H/hvnzJ1Q/nMYYl0+QdimSXBPa0PcGHk2nf33a5A1eSY8B73QuM/YMMADXFNk/FlU76TR1ibUecoxUhERCSUU4iclmL1F2+W3y3xPb5qZ0PNzz5P6EYraGoSyzTTsztaThtJW+ZKNx6d0Rq2kwxOcyNY/lIhqaddoS+KkQ2hDkYYK179KUpjR2zsVRKSiE9NcScI7UL+pq2nVx8No6Fe/UuLK/mTmNII2JMmoaNdy2pym0etZRttGmhGkfhRSIhBp0miVrw15fHqG1MrDNMHJlvxDi4hUJ2iaq4R4h340dfUq+njYUPoqppZU0R+Ri0RCzu/soIKaIzTJmSfe4Q0KyZTRyenuJDH1onnxGtKkrSJfGw/69IyalIcnkJOtP4XmZ9DK/mbkNGIDJcmKaNfyzaQvnsF6RQLJto0kM0jJL6Sk6RatNou+HWxLnT+KJnnmSnpZKqWBa3NJk7yUfCzM6bXQ6ySUh5O/uSX1XZ5CGlLQvkBb4nh7Ghl2mbLW+JIpZ0PvRSiINMkU/JI5SV9ZR/mChlIW9yHTO1u0ejEn20YjzUBSvxAqEYiEkhDyk4LM3tpOctJQ8lIfsjB/jUKvC1Qe7k/mln1peYqGSLGPAm054u1HUtjlLFrja0qczXsUodBSVov+axxEV2nrSFviTb1ofoKGSJNE6xb9SKX6BjJon2zj8pGKoj9yIYnEmd7ZUUA1RyaRM8+TwxshlCk7SdPdJWTqNY/iNQIVbhhMUs6Eus2MoarKA/RhJwlJ+yymJA2R6sQ0cpXw5NBvKq1e9TENG/oVxdQ0sqEsq8V40M0TIqq5Qolp10nbEC1G8kag0p/eIydeQi4fbKatyzfSH3IiIoFKQvxICjN6a7uctFkrqb+ZE43YkESyol20fHMaafR8ajQ/jPqQSJv1LQ227UwfRcspc+XLJJUOpLW5KiOy6kS/4TJCIf3ndRviTL1pUbKGSH2eVi7cS9cFY/o3E9/6+d/cGGNEdx2fCGW0eVijLVpj9tJRs5kca0V9oSCEhreTkMOHh0ih/oM+72ZKNv6hVCio6OR0NzJ1mUxHZIW0frCUeMfxFKUkI+NZpfHyzfhXP+91xwXDPjEYa63xfRN/6ViCyjYPu7tFqzpJ091MyWXyEZIVrqfBUp4cx0eRUn/caEY31cnp5GbqQpOPyKhw/WCS8o40PkrZtrgx+GyKIZmRsf1BxoYh2BbtE4C2OBeFSsDSyurWki0PXn/tVmoFS6mA4txc1D98Ee8dIRdHIuOh0BYiJjQMsQoXOFblAuDAcXeV5DjdUOU4AJw5er87C0GbTyBmpR+cOjrCojwac17xxXyFPwI9m1+gFnKPIDJeAW1hDELDYqFwcURVbk5D3wA48954d1YQNp+IwcqhVrc65eHYoxdczGxgbcWDt+sO765WsLFrD16sgexmPXKPRCJeoUVhTCjCYhVwcaxC7mULdHS0QHn0HLziOx8K/0DoiicYrpejaV6H/CjsP6+ArYM9zD0/w97489g5zRUZhyKRoraAvb01eCs72JorkRQZhWyBB8dx4CRd0X+QO56xbgeeVJDL1RDyjuF4qhpmjp3gyJvA2dmh0bdsAzHXmMbbCdoMHIpMgdrCHvbWPKzsbGGuTEJkVDbAN/hV0rU/Brk/A+t2PEglh1zNwbot/uNdMGbme+giZmLnf46i8tIf4PqOgpPeiGbQPh+pjMuH2252RI9eLjCzsYYVz8Ouuze6WtnArj0PsUaGmwIg4TkAUvTo3x92ti+jX3cJ6tNO43SJeDtAYd77XcwK2owTMSsx1KqRDTnrFuLBAO2fQ++ejg0XWIzmDQ+n94Ixx9cCJRGLEfOXcXi53W0XNcon645wtChH9JxX4DtfAf9AzybbOUbzw6gPBeRH7cd5hS0c7M3h+dlexJ/fiWluBUZk1enMcBneFYEz3kEn8RJ2hZ9B5X8TYPnaW3Ak4/obi++mGB9jjI8NxmlNneZyrDX1xZvlqFADFu3aQcJbwcoKqLtegmrRFJ4jJmPiGF9Ypx9HwjURJK+BXLylJ/THM1vj5Y3615DWjWLaiA9bjDWjsdwGTD0xYvJEjPG1RvrxBFwTCfIauc4KWIO4xnUz9RyByRPHwNc6HccTrkEkOWrkTVpA259Nr6KsFWP7/caGIdgE70mAbv3lWt6RJ0G8U/yJgOSQ1wIkOmPQ1FlY8fMFZMetaV1d/hk42N++tsXDeVwIfpzjiw7KDOyeEYAvjstb6FqOWhBE50GYOmsFfr6Qjbg1fo2ad4B9m26FEQgEeYNCcB40FbNW/IwL2XFYM9wd40J+xBzfDlBm7MaMgC+gK56Ren5mzfcoq4EcAkqLiqGGObq86INn24moVShAkMDE5JZcBEClRJ2R4CASQTU1kAMQBOH+YkishUJBgMSkYSAnQkP3dca0AIlt9187vxmY6C1Byf5vMTdCBR8/m6YtG7KPZVvl02/UgHV4c5hJOYDqoVbd/pzHMw72hm8U884txENLMjSTN5LumDZ7NBypEke370WBgXO5vPM4hPw4B74dlMjYPQMBXxyHfvct5YdeaZBIkNXIAaEURcVqwLwLXvR5Fu1ak+PNlLF5/WNM6MmjYM8qzDllAb+Xzds8bhAZelAbp226t75OcznWmvomXlOweLoPhLiD2B8VgVPlL+CfCybDy4SHc38/9CgLw6I9PLq68Hfi+ja641nL5fWkQ4smNOKTFmPtfp4Bd9RxRn+/HigLW4Q9fFc0qNPaUaxBN965P/x6lCFs0R7wXV3A3x437wWdZ1Prxvb7jQ2DYtyj+IyHiEmXrnA1B5SKOuMJqKmDsp6Hs5trk339xxoTD/TqaQ0qOYEDp2UARFxPTgLAw8LCDBwECIIIuVxuQPfGCSii/Nd4WC2MQVzEZHSXlCEr4wZ0n20SSHgOHAhESqg7eaGnNaHkxAE0dH0dyUmFjZpvbsAzqhA8evWENZXgxIHTaGg2GUn5pfg13goLY+IQMbk7JGVZyLghtFyvUIBEwoPjGgYspUJ3EmLSzQe9OwDVJ3bjYIkIQI2SazfRc0A/OHBK1CoEoL4WCjUPB5/+za4SmTznhe7tOWjyspGjFVAtq2n6DfiOKSXgG4QCKRWoa1xQ2hMD+jmAU9aioXsF1LwDfPp7NmM3Q/4rw5Xt7+MvTp54f1sOmsxTTLzwz2mvwbr2PJJMX8XLBo6eGrTPjY73IF8LCFWorhEhcXoB3q53p3RGHzJieQvx0AJG8waANhe/ZHvhn292QM2vq7DimMxA978i3mohYuIiMLm7BGVZGbgBXZ/Wd+3VfH40FQrdfHqjA6pxYvdBNJi7BNequxqXtTX6SPvgoymDYXUzATc6vYHuJi2UN4pu/ivqYHSMMfFoq+6tq9NcjrWqT94ez/UagH9MC4Cb89+xMy0Bm95xhQQyHJoVgLm/dMHUZcMNX3TSGc9aUd6gCZvJeyM+MRhrQsv1mvqrmRmm7BBmBczFL12mYtnwe7vtITs0CwFzf0GXqcug20Tr4+YujZ9Nxsf2xtx3bBiATfCeBGz84O9rgcqrxVAAqC86h4QiERDzEPd7MbQAtIWFKCEnDHn9r2h+zedRU4+icwkoEgEhPx5ni9ph9MKlGOlcjC2BA+E/djpCC6wBSOHz2hB0pIsI+/gTbEmsBSCiIDEeZVWZSMiSQRRKkXg6DVUiAPAwKTmIhbNDkMC7wu35UZgU4Ka3emKO3oP6wkZIRPiMYETdfBsLl46Ec/EWBA70x9jpoSiwdoYsMwFZMhFCaSJOp1U1JJkoQ9qFbNwUBVxPjUNaeiKyqkSIFemIS05CbHIZBFGGrIRM2I5eiKUjnVG8JRAD/cdiemgBrLuYoeTgQswOSQDv6obnR01CgJuudAbruUhg3nsQ+toISAyfgeAovaRuPwqL146FR20kZgx5DWNnrMDpG5aweSsY33zojvR9mxERfhg53SZhQ/CbsKpKQVJuHUgsRVriJcQnF0KAiKKLcSixCcCCfw1Dh4wQjB/1AZbHVII44OqF35F9WS/mzHtjUF8bCInhmBF8ALFnG3wq5sXh92IrvBX8DT50T8e+zREIP5yDbpM2IPhNK1SlJCG3jiCWpiHxUjySCwVALMLFuDLwBvxXL6vATUUxju7+Fdeb7reg0/sf4+8e/fHBh96Gb4wZtI+TEfnaQ5Sl4UL2TYjCdaTGpSE9MQtVooiK9DgkJ8UiuUyAKMtCQubtSZMWhecicHBvOCIzXfC34LkYJpUhMyELMlFAaeJppDUEqG7enruO4mbjQT9P9K/v2RrMG23RGWya9gG2qwfhbb/eaE+F+PHzudibkY1zCUUQISIv7ndcQwkOLpyNkAQerm7PY9SkALhZNfZpFAqtRxvMD+M+LIHVqMVYO9YDtZEzMOS1sZix4jRuWD5jJMdb1ue2n90/+BgB3qPxzzFdbj20DJcXm4tvUS//C02MjjHlBnV30PHJqf+eafCnkI/4s0XQ2hqq46Krpp3xHMu3aEV91XF8My8M+yN2YPu2TVj+1VwsDj+DEq0IkQDUnsUP60+h1tIGnDYFx47kGR7PYLx8c/4VzXVj5HJB43FBjlEGfMKbGIg1naHPmO/1/dVoAKgvuhXPAvLjz6KovmHnqvbsD1h/qhaWNhy0KcdwpKBx3ojN6qZtMAjO/rAep2otYcNpkXLsCAq0rY8bw88m42P7A40NQ7R4So/xWCA/9Sl1d59Mvxh8OZRAZVtHkvPAVXSpmXPpjzXKUsq4kERXKhtfEdFQxeUkSrvWujdiCdVVVK2upCvJqVQoN/a+IhWVZSbT5Yq7hlKWZtCFpCtU+UBvpyipNOMCJV2pvHXpRaDqqmpSV16h5NRCMipek3q3pC7LpOTLFWTMverybEpMzKZyVeP/aqgqN4nik/OpWttauQWqKUihpMuVpCwvoNxypfF376nKKDP5MlUYE0pTRblJ8ZScX02t6d6Y/7RZq+n9WSebHpgmIhJKaffGnXS1hddTGbRPG+XT65iufjeEpJwljd4lo6q8S5Re0pY3t7U2HlrAYN60pvtqqqpWU+WVZEotlN/1sQGftj0/1FSenUiJ2eWkE46tkdVoGS1VlJU39VOb9dfP/+bHmHsZG1qu03yONVtfuEp7PnAjU44niYQnjgOBs6WAXVVEqlLKyrzW8P5AxTVKS85tPu/bWv5OvRbyXt8nxmKtpXoNnTUZr42rk0WZt/youJZGybltzWsVlWZlUkMTCrqWlky5dwzStrgxjOGxXZf7iA0DcET3vMvMeKjIEfv1OPyn4wZsm6y3MqW6iBUfrEPHFdvxkecTtUHLYDSLWJ2Kg9vPw3bsVAzreHfDof73IPgEpmHankBI60biI3/bZlr5UyRD8cZh8Jgdizd3VuDgPx78W9sYDH2EnPUY/kYCpsbvwpgOPMS6HHw3+m1kzr6IMH8Wgwxd2E+VPTGYofOgUfC8/hsyTD3gbnt7Q+om0o/Go8P4eQho8aU4DMaThShY4tlBvvBsr3vBiOMVKEi+iEzNq5gy4QXYPOzDJqo8xBw+hXyNDWye6QzvPs+jwxP2+knGkwdv4wxHTTp+P5eG7MxUJCdnAq9+hS/fcnnMj+YwHgVsBY/BYDAYDAbjKYNdsmAwGAwGg8F4ymATPAaDwWAwGIynDHYGj/GQqUdRzBZ890MkTl2zwYAXO7EfRG6EKmUrZn2+A5WefnjRoU1vWX64yHNxfMdm7DgUg2LrfvDuZHpfzdUXxWDLdz8g8tQ12Ax4EZ3+xKCQ5x7Hjs07cCimGNb9vHGfogP1efi/79Zj90URnj5d0b6595HXFyFmy3f4IfIUrtkMwIt/pqIMBuN/GraCx3jISNH5eTVOrVmB1RHJUD4yOQTkbP0W+2607Q33f4okOVvx7b4bECGiKvEI9uyNwNFLbflZA6MtN9Hxbl/3Sftn4S38jjUrViMi6f69KO38PNSn1mDF6ggk/8lB0f5Zbwi/N/T1AEQHpO7w7WuGs2tWYE9+Cy8rlnbG8+pTDXb7sxVthvuOAyEHW7/dh8cgfRgMhhHYBI/x8JFKH/GqnYjqc0swft5RlOu/P/ZhS1J9DkvGz8PRci0AHp0mHkBRRR52jbm3t7E3armJjrp93S88+Ma/P3vfSCF9WEHB8zq/y/oAGoSd7wJEHf4Y7vLmfzsYAKQPTVHD3HcciNU4t2Q85h0txyNOHwaD0Qxsf4DxyBErzyP03+dg7lSOn8Ni4fJJGDZN8oL+Wye0hYcRHBwNrTQXJ/K9sej7VXi7ixZZP32JoP0aeLvVINsiAF8HB8C99gJCvpyPqCI3DPG3RtyuQ8ixH4ewvcHwyd2IwDFfI7baCZI5U1Dz93Ho8OtK7M3rjMCgwbi4aAn+22cDzv77Nciil2NJNAcXVTZq/Zdh5Uge0cu+QEisAl5DB6A0aicuUF/M3hyKmX9tb1QXdWo4goL2Iq9zIIIGX8SiJf9Fn5Ub0XXLWHwdWw0nyRxMqXoDo7W/YP3Zm3h5XiSWDTeHtjgay5dEg3NRIbvWH8tWvgudt+GIlTgf+m+cM3dC+c9hiHX5BGGbJsE9TU/HMe/DPHT83b5qJmDrFz0QvXwJojkXqLJr4b9sJQLsUo3abbAdoEj9Hp/N3g/JG2/BK+vuCpB44zzWfR6Mo2UvYOaO2bD4z1ysO1uDAfOisHS4Wct66KPOwk9fBmG/xhtuNdmwCPgawQFdoTRkxw1nsACrMHOXiH7eJkgv9cDSdRPhqvP1VYHU7z/D7P0SvPGWF7LuLD2JuHF+HT4PPoqyF2Zix2wL/GfuOpytGYB5UUsxvNG7J24a7Pss/v2arJEdYyEuW4l3nwNy9y/AZ5vy0X2oM678lgGNw7MYOGU1JujHtb5tVgxD7fYgBO3LQ8cBQ9Hh0gFEpfIYvGg1RuSHYX1EHGr7zMNPP05BDxND9YeiOvxLzI8qgtsQf1jH7cKhHHuMC9uLYJ9cbAwcoxsH81437gdtsV6MLID74bEY83Usqp0kmDOlBhNWB+H1DmytgMF47GjDa5gZjAeCULaZhklBZiO2UjWp6OR0NzJ1mUxHZIW0frCUeMfxFKX/swXaLPp2sC11/iia5Jkr6WWplAauzSVN8lLysTCn10Kvk1AeTv7mltR3eQppSEH7Am2J4+1pZNhlylrjS6acDb0XoSAiGW0baUaQ+lFIiUBEKjoxzZUkvAP1m7qaVn08jIZ+FUOytFXka+NBn55Rk/LwBHKy9afQIg0VbhhMUs6Eus2MoarKA/RhJwlJ+yymJE0zuqhO0DRXCfEO/Wjq6lX08bCh9FVMLcm2jSQzSMkvpIQEEqgkxI+kMKO3tsuJNGm0yteGPD49Q2rlYZrgZEv+oUU6ZlGdnE5upi40+YiMCtcPJinvSOOjlAZ0JL2+NJS2ypdsPD6lM2olHZ7gRLb+oUTN2U2TTMEvmZP0lXWUL2goZXEfMoUZ+YdXEFEt7RptSZx0CG0o0lDh+ldJCjN6e6eiVXqQUEabh0kJZiNoa7WGkpf6kIX5axR6XaDycH8yt+xLy1M0hu34ayKt7G9GTiM2UJKsiHYt30xpei++1yQH00vmUnplXT4JmhRa3MeUYOZPDaLvotGWHEmHbKAiTSGtf1VKMHubduq/pN6gD2UG7SgUhNDwdhJy+PAQKdR/0OfdTMnGP5QKBYHKNg8jKcxoxNZqo7ZRRX9ELhIJOb+zgwpqjtAkZ554hzcoJFNGJ6e7k8TUi+bFa4zWV+wLJFuOJ/uRYXQ5aw35mnJk814EKZrEQXMYiRHZNhppBpL6hVDJvf4CB4PB+NNhX7sYjxhTeI6YjIljfGGdfhwJ10SQvAZyvbM9Qn4U9p9XwNbBHuaen2Fv/HnsnOaKjEORSFFbwN7eGryVHWzNlUiKjEK2wIPjOHCSrug/yB3PWLcDTyrI5WqDUnAcAM4cvd+dhaDNJxCz8lWUHYlEvEKLwphQhMUq4OJYhdwcDSQ8B0CKHv37w872ZfTrLkF92mmcLpE0owuHhi56491ZQdh8IgYrh1o1kaPx1qGQewSR8QpoC2MQGhYLhYsjqnJzdK3nOQKTJ46Br3U6jidcg0hy1OgbzxBCLo5ExkOhLURMaBhiFS5wrMoFYNxuQt4xHE9Vw8yxExx5Ezg7OzQ648GB4+7KznF8o65a1kMHbQYORaZAbWEPe2seVna2MFcmITIq27Ad/ZzQ0dEC5dFz8IrvfCj8A+GpszchIO/YcaSqzeDYyRG8iTOcHRoNfRyHu6Jz4IyOigb6frXMoB3Fm+WoUAMW7dpBwlvBygqou16Cav24NmYbjgPAw7FHL7iY2cDaigdv1x3eXa1gY9cevFgD2U3BaH2e48BxEnTtPwjuz1ijHU9QyeUwHP1GMBojDAbjSYBN8BiPGB7O/f3QoywMi/bw6OrCA0TQf/s2yWogh4DSomKoYY4uL/rg2XYiahUKECQwMQEAAhEAlRJ1Rl7fTdTM5Id/Bg72t2+uEuTyWoBEOA+ailkrfsaF7Dis8dN7XzxvDjMpB1A91CquRV34Zxxg38rLsSSXoxYE0XkQps5agZ8vZCNujZ9u98794dejDGGL9oDv6gL+tg1abhwN6jlj0NRZWPHzBWTHrTFenERQTQ0vi0PqAAAgAElEQVTkAARBaOKf+9VDB7EWCgUBEpOGMyS3bKhS1t0pomNH3hnjQn7EHN8OUGbsxoyAL3Bc544KoaZGDkCAINz/e911+jZiRxOvKVg83QdC3EHsj4rAqfIX8M8Fk+GldyimzbZppBO1tT5R2y5VtDFGGAzG4wWb4DEeMTIcmhWAub90wdRlw2HsaoFJNx/07gBUn9iNgyUiADVKrt1EzwH94MApUasQgPpaKNQ8HHz6663g6COBhOfAgUCkhKLu9mOv8eTIBB69esKaSnDiwGnIAIjXk5FUqHdLUqhCdY0IidML8HaVt6yL3oRPIuHBcQARQamo0ylq4tELPa0JJScO4HSDAEhOKtS13qFZCJj7C7pMXYbhOh021VGnL3Un9OppDSo5gQMNjeN6clJzRoPJc17o3p6DJi8bOVoB1bKaRhMGHhYWZuAgQBBEyOXyO3q2Rg8dpD0xoJ8DOGUtGtyqgJp3gE9/T8N2FMvxa7wVFsbEIWJyd0jKspBxo7GfTPCcV3e05zTIy86BVqiGrKbRVIe3gIUZBwgCBFEOubyFSWDjvk08DNuRt8dzvQbgH9MC4Ob8d+xMS8Cmd1yhP7dvs20eQH3dmJMjf/v7+IuTJ97flgOd6Damm0QCvqEBkFKBOnaTlsF4LGETPMZDph5F5xJQJAJCfjzOFtVDJAC1Z/HD+lOotbQBp03BsSMFutXaj8LitWPhURuJGUNew9gZK3D6hiVs3grGNx+6I33fZkSEH0ZOt0nYEPwmrKpSkJRbBxJLkZZ4CfHJhRAgouhiHEpEc/Qe1Bc2QiLCZwTj0KV0JGTJIAqlSDydhqpbDyzb0QuxdKQzircEYqD/WEwPLYC1y+1HtBaF5yJwcG84IjNd8LfguRhmLhrRJQ+yzARkyUQIpYk4nVZ1Z2Jk3nsQ+toISAyfgeADsTiXUAQRIvLifkdxu9FYuHQknIu3IHCgP8ZOD0WBtYuOWcSGDnH2h/U4VWsJG06LlGNHUKDV1TGqUNTtK+omRi9cipHOxdgSOBD+Y6cjtMAaYnN2swnAgn8NQ4eMEIwf9QGWx1SCOODqhd+Rr5bC57Uh6EgXEfbxJ9iSWAtAREFiPMqtW9ajvugcEhqCAvFnb2JE8Df40D0d+zZHIPxwDrpN2oDgN60M25E3QcnBhZgdkgDe1Q3Pj5qEADfdqZRdwAL8a1gHZISMx6gPliOmksDhKi78ng+11AevDekIuhiGjz/ZggbRC5AYX95oAisa8aGtQTtCdRzfzAvD/ogd2L5tE5Z/NReLw8+gpK7olo8F5MefRZEhH7ezQtqFbNwUBVxPjUNaeiKyqkSIFemIS05CbHIZBFGGrIRMwNZQfQukJOWijkSUpiXiUnwyCgVALLqIuBL9OCiEUlaBm4piHN39K67rTNaM6GbeG4P62kBIDMeM4CgUsgkeg/F48ojPADIYRKpSysq8RgoiIsU1SkvOpWqt4aLq8mxKTMymclXj/2qoKjeJ4pPzjdYz0CmVZSbT5QpNC+WUVJpxgZKuVJKaiIgEuvrdEJJyljR6l4yq8i5Rekmj0/ht0OVOlbJMSr5cQcYkUZZm0IWkK1SpNqxHaVYmXWvokK6lJVPunQ6b6tikL2UpZVxIoiuGGzeAQDUFKZR0uZKU5QWUW65sdFBfQxWXkyjtmv7thNboYQBNFeUmxVNyfjU1b0KBqquqSV15hZJTC0lu7OC/UEMFKUl0uVJJ5QW5VK5sVFBTQZeT0siI6C2jb0fhKu35wI1MOZ4kEp44DgTOlgJ2VRmp3kbb3Gd9/TjQZq2m92edJP27TbcabxojqjLKTL5MLaYPg8F4ZHBErTqxw2AwAAAiijcOg8fsWLy5swIH/2H5qAViPIYIOesx/I0ETI3fhTEdeIh1Ofhu9NvInH0RYf6PV8yI1ak4uP08bMdOxbCObFOHwfj/9s48Lqp6//+vcwaHTQEVEERB0W9uVGiWJFoq6iVTu3K71y92c+2rpZapFWmmuOWWiUUEaItGibmB/kIN8VrqTUBZFFljj0VkGRmGmWHmnPfvD1xYzgxLLkSf5z8+5Jz5fN7L6/P+fM7eWWDvwWMw2oImF/FFlhjxtDv4rLPIvDUVj1k/aqMYHQ2Z6wy8u6gQ0Z9+ghu9ukIODUwWHsLHHWxxBwDUpT9eWPYELNnajsHoVLAzeAwGg8FgMBidDHbMxmAwGAwGg9HJYAs8BoPBYDAYjE4GW+AxGAwGg8FgdDLYAo/BYDAYDAajk8EWeAwGg8FgMBidDLbAYzAYDAaDwehksAUeg8FgMBgMRieDLfAYDAaDwWAwOhlsgfenog4F54/hP7m3kLx3Cf69bD9S6wBokrF3yb+xbH8qbqaexsmkSnTc73/XoSAmGBs/XIN1316B9lGbc9/QNM7JH0aJ7NOh2PThGqzbdxm196NJAwiZEdi21h/BP9/owLphMBgMRltgC7w/DbVI/mwuPrw6BJ4uKiScOICD4SdxTQmIlQk4ceAgwk9eAz/UAxaHFuLNo4UddLKWo89jWpzdvhnbwpOgftTm/BGETOz95BBuigDEykY5+eN0Q393Ab9s34xt4YkPME51iNuzFqEpjhjzdC9WEBgMBqOTwOr5n4TaixswZ7cFZs4dDDnfG/OOFKA8JwwzewJ873k4UlCOnLCZ6AlrjF34PDKWvYG9ucKjNlsaufzP/xFksQoX1s/BqpNl0ANAk5zcD3ieB8/dn7YMIiqge2ozTh5YBLeO95lUBoPBYLSTP/08+5dALMGBrcHIGrQToyyBuvwfsfm9XTh/61msivgQj8Vsxnu7zuPWs6sQsXESzJzGwtP2XWwPuIDZu5+H2aO2vyX0hYjatB5RnBM0GTXw3rgFL/evRNQHSxEmjoK7yXWUDNyAnfOcGxyR1CH78Ad4+/NcDJngiN/+kwqdXX+MWbgD77qnIvizCzBzKMMPIZfg9GYIPp/vBu3VUPj5HUROH1/4jbuCtet/xYiA89g96qrE/kNRezkQ762ORIHLeHhbxSLsWCZsZ4fgoP9IZO/2xcyPLqHKQYYVC6vxylI3xG/ZfTsnGzHJTI/CqE1YH8XBSZOBGu+N2OJjiTNGfQKguoov316Ow7IXMN0tvf7s4G206d/jPb/D0Lm7oDrDHD4f+cOnXw0uB76H1ZEFcBnvDavYMBzLtMXskIPwf44MbxvXHYAehaeCsP8CB6czB+ptfHkA+MIobFofBc5Jg4wab2zc8jL6V0bhg6VhEEe5w+R6CQZu2Il5zo2PD6Xtu4WLO9+B/8lSPL50H5abf4GVO8+jevQqRG6YBNO7v76Fq6F+8DuYgz6+fhh3ZS3W/zoCAec/w2RFc3sGyPXIP+4P/yg95NnRyHVfiy8/Go2CACN9SejMx/JMC34JyAubj+nrsvDintPYMqHbfZU+g8FgPDCI0fGp2k8zrEyoz8JTpCEiEoop0EtOMJ1O3yiJhOJA8pKDTKd/Q8r6H9CXL5qSyWMr6aL2kVouiVAaRBPlINMpe6mKdJSy1ZOsB75FP2vVdHyuA9l4B5M+fQt5mDrQlIBEUhSE0aagFNI1bCMvkCZ1lZHdq8dIpf0vvTOoC1l7B1O+oKEzi12oi9MCOqHIp13j5MTbz6FINRFpoul1ZxnxdqNo0bat9MbECfR+TIXh/VWHyNeGI952KoVkpdN2zy7EWf+LwlVEpPiKppqC5F6BVCxQs5zoUraSp/VAeutnLamPzyUHG28K+s9moz4R6SjJ/ykykz9HO3MF0iWvoxFdQKbeoVSuS6INI83JbHIw3RDKKNTbjCye2UTJOiLVIV+y4XiynRpCWenbybMLR9b/CicVGd8mZWNwzlXa6mlNA9/6mbTq4zTXwYa8g3MpfYsHmTpMoYBEBRWEbaKglMaWkxH7asJmkAUnp/EBBaTL30XPy0GmL+0nVRNdaKJfJ2cZT3ajFtG2rW/QxAnvU4wiRcKeAtKnf0LjbPrQa1FKStvyLMnlY2hHtt5IX1I6C2rZL9JT6ifjycbUmeYeKf/j4mcwGIyHBLtE+ydAX5iNfDVgYWmJ+it2TS7d8TwaX8mTw9JCDqEwG9n35Yb/B4iQjRMRcVDp8xETHIJLKifYV2aDs+oFe/MyRK14Dp6rVfD2HdzodLN4qwzlWsC8a1fIeEtYWgK1N4pRJXbB4CkLMG+mJ6yun0Z8kQhSVkMpAgAHDgBnNhwvL/NDUHQMtkywMbw/z4HjOMhcPTC2Xw9YdeVBGiWUkk+GNMyJgOwTEYhT6ZEfE4yQSyo42Vcip8zWqE8QcnDq9FVoTe3R256HiaMj7G6PUH3qMUQka2Fuawsr3hLdbcygToxAZIYAnuPAcTK4eoxFvx5W6MoTNEoltICRbdI2Zv0ciYg4FfT5MQgOuQSVkz0qs7Ng1cse5mVRWPGcJ1arvOE7uPHJf2P2cRx3T58cZ/i+EI4DwMFs+MtY5heE6JgteL70hIQ9aciNPIyLKhvY2Zph8NsHEXdxP153lRnuS1JnOS36BcgwZPlZlKty8LXPfbr2zmAwGA8BtsD7M0C3/+XaeEMWCRCp5d0eKaSEsgYg0RFjFy3D5h8uIyN2O3jH2Qj8dgU8e6qR+t0S+Lx7Gg2fXTBxW4h1i0dCiD2Kw5HhOFv2OP7vgwVwM+Hh6OGFoaUhWHuAh6sTDxChYRj4Hnawld39X4v7NzEY1OLTKwRlvVNwHLsIyzb/gMsZsdjxrwVGfQJVo1oJQBAgNDFArFFBRYDMpH4BQkQANFDXGrCUyPBDNkQQDdi41U2NGhBEx7FYtGwzfricgdjtk+A4OxDfrvBET3Uqvlvig3dPN36SpM32GYRHDztb3EkPKZUS9kyAoloJCCUoKNQCZn3x5Mj+6GqsWUmd7WjRrzvIZDLJvzMYDEZHhS3w/gSY9HWFsxmgVtUaWXg0RIdadR14Rxc4yx+wcX8Uk4F4YpgVqDgaR84pAIi4kZQIsewnxFmuQUxsOBYMkaE0PRU3Gz4zwttiwBOj8e/XfeDi+E/sT4nH5/9whgwKHFvmg5U/9sWijZMgec6l0QKuFftLIZOB57j6ttQq1DZaTZlg4BPDYEXFiD5yDgoA4o0kXLly0rhPJgPgNqQbOF0OMjL1EKoUqL7drnzYaIyy46CuUUFAHWpUWvB2I+HR7IxTa5G28ZrcDcOsCMXRR1CfjhtISsxF2U9xsFwTg9jwBRgiK0V66k00NN2Yfby5OUw5QBAEiEollC2IuH5xeNvKgU9I2FOEQSOHoyeqEP3dURSLALTFKLopGu5LUmdXWvQL0OJXf0/06eOBd05VtDPWDAaD8fBhC7w/A9Ze8PY0R8XvhVABqCu4gPgCERBzEPtLNnIuxKP+v7H4pVAP6PORX0xwGP83PG3aYusPmToU3LZXyI3D+YKumLFmA6Y6FmKP7xh4z1qM4Dwr8CbFOLpmOQLjeTi7PIZp833g0vAkiuY0Pl4VgsPh+/DNV59j0/srsS70ZxTrxfqzljXn8fWus6ixsAanT8apEzlQpMUjXSFCKEnAuZQ77wo0vH9lciKyawliSQoSrsUhKV8AxAJciS2GaDYcY5+xhpAQiiX+kcjKa5iTQnSdsQYbpjqicI8vxnjPwuLgPNj0vWHcJ3SHzwcfYmLPVATOmYZXNsWggjjg98v4pfJv8P/4VfS7fghB4aE4njkI8wP88aJlJZITs1FLIkpSEnAtLgn1Zl5B7O/lhrcVi7CRsNFq6D+wZsNUOBbuge8Yb8xaHIw8q74wKT6KNcsDEc87w+WxaZjv44JGpltPl7avGyAfORnjexGuhLyBN/ckoAaAmJeAuLIGq2JRgbT4dChEASUJ55BSeXubzQwJe5zQbdo67Jg1EDURSzB+8iws2XwONy14I31ZSejMpmW/oEetohLV5UkIP/TrfRoDDAaD8eDhqOHhMqPDUvOfZXhmvgofX9+LKS28zkK88SVeGv4Nxvz0H/i5/UkelNaUIu16KeT9h2JADzkgKlBVbQGqSENRlwEY5ty18dGIWITw2Z6Y/X0hRB4QRREEG/h8m4MjL2uRkSui7+DesKgtxvUsDZzcXGFj6CqbtrRt+9/93Q2kpythN2wgekqGWYPStOsolffH0AE9IG/JpzuuKfORkq1Dn8HWUBYDvfrZwezOvXhVOUj5TQmb/3FDvxYNbA1NbLzz19I0XC+Vo//QAahPRxWqLQgVaUXoMmAYnLtKHxsask9f8RtSSi3w2LDeaM/bWJraU08NflnugdfrAvDfzyfCpjV9NdFZa/3SRK/AgmuL8N2KQe2wnsFgMB4+bIH3p0GJSx/Nxhe9AvDVgqZnGRqiwZXNr2Bnr8345rXB6OhXaNuLkLkLk16Ix6K4MMzsyUOszcSnM15C2vIrCPFmL3T7SyCokL3XF2MPjMP5mBUY8IBuk6sr/i++P5QH99dmwd3ywfTBYDAY9xu2wPtToULayR9xY8hLGNdP+trrresncOrmk5gxzrnTLu4AAPo8nPzkU0SreqNfr66QQwN9r4mY8w83sDeV/TUQ8s8h/PwtPDbhBTzdu1OrncFgMNoMW+AxGAwGg8FgdDLYQxYMBoPBYDAYnQy2wGMwGAwGg8HoZLAFHoPBYDAYDEYngy3wGAwGg8FgMDoZbIHHYDAYDAaD0clgCzwGg8FgMBiMTgZb4DEYDAaDwWB0MtgCj8FgMBgMBqOTIfP39/d/1EY8OOpQcP44EkRX9O/e9GOht5B6+j8o6jEADubcI7GutdQVxGDPp18j4mwRrEc/id4d+POymuS9WPbOPlQM9sKTdhLfjtIkY++yd7CvYjC8nrQz8sm1vwICMiN2YHd4CvghI9Cva8fSoTL7NPYF7cOxmEJYjXJH7y6P2qI/Sh0KYvbg068jcLbIGqOf7IHre5fhnX0VGOz1JO7IVciMwI7d4Ujhh2BEv67oWFn5s6JE9ul9CNp3DDGFVhjl3hsPWk7G6mbn0zaD0ZxOfAavFsmfzcWHV4fAs7/UZ72sMdTDAocWvomjheJDt64tyPs8Bu3Z7di8LRxJ6kdtjTFEVCacwIGD4Th5TSm9R2UCThw4iPCT1yC9x1+IujjsWRuKFMcxeLpXxxuK3fq7Q/ilXneJf0h3AjL3foJDNx/1OJOjz2NanN2+GdvCk6AWK5Fw4gAOhp/EPbnWIW7PWoSmOGLM0706c4EEAAiZe/HJoZv4Y5lpTX67ob+7gF+2b8a28EQ8jDJmrG7eP223EyETez85hEc+JBidmk5bv2ovbsCc3RaYOXew4W+yWo/FwuczsOyNvcgVHqZ1bUUOeQc+a3cPHr3nHUFBeQ7CZvaU3qP3PBwpKEdO2ExI7/HXQVTo8NTmkziwyA0Wj9oYKXgePP9Hz1+JqLqwHnNWnUSZ/r5Y9ceQy3F3KPG9Me9IAcpzwnBXrqICuqc24+SBRXDrkEm5f4hVF7B+ziqc/EOJaX1+eZ7HH5ZTmzBSN++LttuJWIUL6+dg1ckydIQhwei8/CmWDW1GLMGBrcHIGrQToyzr/6TPPw5//yjo5dmIznXH2i+34qW+MjiN9YTtu9sRcGE2dj9v9mjtbi36QkRtWo8ozgmajBp4b9yCl/tXIuqDpQgTR8Hd5DpKBm7AznnOd1fwmtwIbHw3EJdUbpgwugSR+y+DnlmOoOCleFq8ilA/PxzM6QNfv3G4snY9fh0RgPOfeaHo+/fgd1gHd5dqZJj74CP/v8P68idY7n8SRdxAzNz5Meb3jMe21Qdg9X9vwvX0Zuw6fwvProrARi9FE5vW4C37b/H+rvO49ewqRGycBDNtOr5/zw+Hde5wqc6Auc9H8Pfph5rLgXhvdSQKXMbD2yoWYccyYTs7BAf9x8G6NAofLA2DOModJtdLMHDDTsxzvnesYtTXboA2/Xu853cYOncXVGeYw+cjf/j0u4WLO9+B/8lSPL50H5abf4GVO8+jevQqRG54BhmhfvA7mIM+vn4Yd2Ut1v86AgHnP8OUbg3SIqGxcVVfws/vIHL6+MJv3BWsXf8rRgScx2eTFTgVtB8XOCecOXA7hwNMUHExGJ9dMIND2Q8IueSEN0M+x/yhtbgc+B5WRxbAZbw3rGLDcCzTFrNDDsJ/XHdAn4/j/v6I0suRHZ0L97VfYsdLfaEvjMKm9VHgnDTIqPHGxi0+sDzzAZaGiRjlboLrJQOxYec8ODc6zFPh6pdvY/lhGV6Y7ob0RqcYtEhvpgcf9Lt1ETvf8cfJ0sexdN9ymH+xEjvPV2P0qki81z0IvjM/wqUqB8hWLET13G1Y5VXbTL8+VvEG29jgVSWh7d4oitqE9VEcnDQZqPHeiC0v90dlVEv+3aMu/0ese28Xzt96FqsiNmKSmR6Fp4Kw/wIHpzMHbrc5AHKJ8eZjecaoBgHRQC6VRnQ2CaYNfq9IDoWf3yHk9BqNCT2v4UjkVfDj1mLblFyE7ApHbM0IrPr+WywcamJA0zWGdTMyG7t9Z+KjS1VwkK3Awuq52Os3EheDP8MFMweU/RCCS05vIuTz+RhaexmB761GZIELxntbITbsGDJtZyPkoD9GZu9unt+/NTh0U13Fl28vx2HZC5jult74jFU76hjEUontvZApoUvXZrObMW3rUdgePQl5CJs/HeuyXsSe01swoVvjHpuPQW9Ufe6LmR9dQpWDDCsWVmPuNj/8rWenPdfCeJRQZ6RqP82wMqE+C0+RhohIn06fjLOhPq9FkTJtCz0rl9OYHdm39/2SXjQ1ocdWXiTto7TZGEIpBU2UE0yn0N4qHaVs9STrgW/Rz1o1HZ/rQDbewaRP30Iepg40JSCRFAVhtCkohXSN2singHFy4kwG0dKYSqo48ir1lslpxLpE0pGGol93JhlvR6MWbaOtb0ykCe/HkCJpA400N6PJwTdIKAslbzMLemZTMumEfPrib9bEdXGntUk6Iu1F2rLmIN0QBCoO9CI5TGn6N0pJm7TFgeQlB5lO/4aUpKOkDSPJ3GwyBd8QqCzUm8wsnqFNyToi1SHyteGIt51KIVnptN2zC3HW/6JwlZ7St3iQqcMUCkhUUEHYJgpK0TWJlxFfdUm0YaQ5mU0OphtCGYV6m5HFM5soWUdUEzaDLDg5jQ8oIF3+LnpeDjJ9aT+piEgT/To5y3iyG7WItm19gyZOeJ9iahr0aUhjmmh63VlGvN0oWrRtK70xcQK9H6OQzCFpztBily7ktOAEKfJ30Tg5T/ZzIklNRKpDvmTD8WQ7NYSy0reTZxeOrP8VTirSU/on48imz2sUpUyjLc/KST5mB5EuhbZ6WtPAt34mrfo4zXWwIe+g/9AWD1NymBJAiYoCCtsURE1Dp0vyp6fM5PTczlwSdMm0bkQXgqk3hZYT6QzpgWoobIYFcfLxFFCgo/xdz5McpvTSfhURKeirqaYEuRcFFgtEJK1fMtKGlI7UKVvJ03ogvfWzltTH55KDjTcF56a26J9QGkQT5SDTKXupSiimQC85wXQ6faMk0km1WaCVsDeoZQ0ayaUxnTVuI4pec5KRzPEftC+vmk7MdySet6MXAtNIcWYx9ZN1IbdVcUY1bVg3RIqvppIp5OQVWEwCEWnOLCaXLk604ISC8neNIzlvT3Mi1USkokO+NsTxtjQ1JIvSt3tSF86a/hUuld9GaqIk/6fITP4c7cwVSJe8jkZ0AZl6h1K5AR20VMcktWCwTjWsmy1ou516In0qfTLehkyd59KR8ib+S43B4AIixVc01RQk9wqkZiFjMO4jnfKwQV+YjXw1YGFpCQ6AkBuJwxdVsLGzhdngt3Ew7iL2v+5av7PcEhZyAYXZ2ah7pFa3EiEbJyLioNLnIyY4BJdUTrCvzAZn1Qv25mWIWvEcPFer4O07uMnpWVn95RH5UHh4dIfNs6MwRFaHlHPnUCwCHAeAM8Pwl5fBLygaMVueQ/6xCCRrzWFrawXesjtszNRIjIhEBjnDd8k/0Fu8hrDQn1HxazwsJk+HPY9Glz0kbeL5ezet61NxLCIZWnNb2FrxsOxuAzN1IiIiMwCeA8dxkLl6YGy/HrDqyoM0Sii1HKx62cO8LAornvPEapU3fAc3PVQ37GtByjFEJGthbmsLK94S3W3MoE6MQGSGAI7j7tnGcY3vX6gPEMyGv4xlfkGIjtmCCZYN0mJQY/VtcmbD8fIyPwRFx2DL86WSOUSXwZiyYB5melrh+ul4FIkEZbUSIgCe48BxMrh6jEW/HlboyhM0SiW0Qi4iD1+EysYOtmaD8fbBOFzc/zqE7BOIiFNBnx+D4JBLUDnZozKnDL3szVEWtQLPea6GytsXjUMnIOfUaVzVmsK+tz14E0c42t2Jgh6phvQg1OfqXqiMlBUD+gUMt9FcR/+D/BMRiFPpkR8TjJBLKjjZVyI7y7wF/5rS8JKhgGypNtMyJOzNaVmDRnJpVGeNqN+Ptx+KJ5xMYW1lCZ7vjiHurrC07o5uvIhqxS1oUw1r2qBuJHrrMngKFsybCU+r6zgdXwSRlKhWigD4eptlrvAY2w89rLqCJw2USqlWGiDk4NTpq9Ca2qO3PQ8TR0fclVM761jz7QORaVCXjYwxom0DuW+NnmRDsPxsOVQ5X8OnyVk4yTGYnWk8ZgzGfaRTLvBAt/+9PWGQohpKCCgpKIQWZuj75Ej079rkJ4J492cdGlJCWQOQ6Iixi5Zh8w+XkRG7HbzjbAR+uwKePdVI/W4JfN49bfQhBt7MFHIOoDotNHcc53vAzvbOc60ialQqEGQwMQEAAhEAjRq1BFj/7Q3MHcYj78BWrDhrDq9nm1/ebtEmsQYqFQEyk/oiToT6LmoNOQ8SeTjODsS3KzzRU52K75b44N3Txh/XaOhrrVKF+i7rKzXVOwV1bWuyz6OHna3kk78taYzvYYe7oTWQQ/CO8PAaitKQtTjAu8KJv2OfoXAQRFKgWgkIJQUo1AJmfZ/EyP5dQUolakAQHbuA10sAACAASURBVMdi0bLN+OFyBmJ3/AuzA7/FCs+eUKd+hyU+76Jx6AjV1UoAAgShab/G9dBqDPluBCkdldY3Asexi7Bs8w+4nBGL7ZP6teCfUcOglGpzglbC3h0ta7CtuWwnRIBY00ZNE0k+VME7esBraClC1h4A7+oE/k6ODfbdwhMCVI16OQloJqd21rHm20/hRqt0aUzbBnLfaj3JIJMoCpJjcLuX8ZgxGPeRTrnAM+nrCmczQK2qBQEwGTQSw3sCVdHf4WixCECL4qKb9TvraqGu4+Ho4mz4YYyOhMlAPDHMClQcjSPnFABE3EhKhFj2E+Is1yAmNhwLhshQmp6Km0YeHBEqq1AtyuDwuDuc7xanhgVdjmGjR8GOU6NGJQB1NVBpediN9Kg/ipWPwGsLx8HyVjxu9n4BQyTOlLRok3wYRo+yA6euQX0XKmh5O4z0GGwkACLKfoqD5ZoYxIYvwBBZKdJTb8LYMzINfR34xGiMsuOgrlFBQB1qVFrwdiPhMdgEvLk5TDlAEASISiWUEpOboUnaqMbqf3jvAMJADqE4hmU+K/Fj30XYOKmVj6CYDMLI+o7x3dFiiAC0xUUwGfgEhlkRiqOPoL6LG0i6cgU/xVliTUwswhcMgaw0HamNEmKCAW5D0I3TIScjE3qhCorqO5O4MT3wMDc3BQcBgiBCqVQ2OFiSQcZz4EAgUkNV5yrtOwy30VxHGbB2GwYrKkb0kXOody8JibklLfhnNJAY+IREm0X9Jey90rIGjeSyNTprC/JhhjVtDJmMB8fVa1qtqoXi2DL4rPwRfRdtRGvl1yy/tQ0WfSYD4DakGzhdDjIy9RCqFLgrp3bWsebbs2A/ykidumeMEW0byH1r9KT9Ff6efdDH4x2cqmi84JUcg4n5gEwGvj7wILUKtexJWsYDolMu8GDtBW9Pc1T8XggVAHSbhnU7ZmFgTQSWjJ+MWUs249zN+kfk9Pn5KCYHjP/b05B6mUpHoK7gAuILREDIRdz5akxbswFTHQuxx3cMvGctRnCeFXiTYhxdsxyB8TycXR7DtPk+cJE61aTPx4XwozgYGoE0p7/Df+VEyBVpiE9XQBRKkHAuBZW3C471dH98/Go/XD8UhPDQ48gcNB8B/i+i/j5iHv1eeQM+7jPwfzP71guprgAX4gsgQkRO7C8oQlObpoL7NR4FIiDmxOKXQktM9/8Yr/a7jkNB4Qg9nolB8wPg/6IlKpMTkV1LEEtSkHAtDkn5AiAW4EpsKfjio1izPBDxvDNcHpuG+T4u0u/Tk/DVzHo6/D9+Ff2uH0JQeCiOZw7C/AB/vNgNkI+cjPG9CFdC3sCbexJQA0DMS0BcaSXS4tOhEAWUJJxDSqVERZbUmBkUafFIV4gQShJwLqXy9pkTG8yQyCHE+rPINee/xq6zNbCw5qBPPoUTOWVITsxGLYkoSUnAtbgk1IfjCmKLLTFt3Q7MGliDiCXjMXnWEmw+dxOwmYE1G6bCsXAPfMd4Y9biYOTZ9EXx0TVYHhgP3tkFj02bD58mIunu8wE+nNgTqYFzMO2VTYipIHD4HZd/yYWZQT3IMXLyePSiKwh5403sSagBICIvIQ5lohmGj30G1kICQpf4IzLfStp3I22U8821/fg/1mDDVEcU7vHFGO9ZWBycB6u+pi34V4eCC/X6E3LjcPbXn+vHlZiD2F8K0XWGRJtOPSXstYFJSxo0lMs8vWGdlTXUlQhFymVk3BIh3LiK2JTrSEivhCiW43psEhIvJaFUEKFIj0caTZXWtGWlEd2IMBs+Fs9YC0gIXQL/yHyIIgGowfmvd+FsjQWsOT2ST51ATlkyErNrQWIJUhKuIS4pHwJEFFyJRXGz/Db0oTt8PvgQE3umInDONLyyKQYVxAG/X8YvueaSOmipjkltd5shrUvTRnWzAN2MaNtcKvct6gmAvhaKymqUJ4Xj0K9NbvKRGoNWToDZcIx9xhpCQiiW+Eciny3wGA+KR3kD4INEefYtGtJvAf3Y4M5lbVkGJSRkUJnmzl8EKt07lRzHbKVrTW+e7eioSyj1ciL9VnH70RChiiqrtFTxWxJdzVdSs3t3hd/p0/Fy4ixmUJiiknKuXafiZnd1S6GjyuxEikvKpSp90216Ki8to2Z/vttnCzbd7aKSshPjKCm3ynBbjZqtpCptBf2WdJXylRKttsJXXWU2JcYlUW4Tp3TlWZSYUtT8hvdW0lxjRmiaQyLSlKRTWlF976qiFErKbl1MSFtGGQkJlNGkY3VJKl1O/I3quxCoqrKKtBW/UdLVfJIKHRERCdWUl5xIWRVqKsvLpjJ1wx0N6UFH5VmJlFIkFTkNlaYlUVZ5g0Em4bvBNgzqSE0lqZcp8beK2w9ItdI/ozRtU9reFjVIxnP5R3UmhSFNG0NTmkZJWeW3H2TQUEl6GtWbrKKilCTKblVbEvltgFCdR8mJWVShLqO87DJqJKc21zFD243VqUbGGNF2e/Wkpp+Wz6Kd6dIdNx6Dt9GUUlpSFhkIGYNxX+CIHsCNIR0CJS59NBtf9ArAVwsMnOHRXMHmV3ai1+Zv8NrgP8UF2vYjFmL3xIFYfulF7C8/in935nd8/ZV8ZTAYj5A6FP/3exzKc8drs9xh2fIPGIyHRue8RAsA6AaP1WF4v3cszudJPe11C9ejf4Pnrr/A4g6AJjceRZYj8LQ7j6yzmbj1qA16gPyVfGUwGI8SEVZP/BvL2OKO0QHpxGfwGAwGg8FgMP6adOIzeAwGg8FgMBh/TdgCj8FgMBgMBqOTwRZ4DAaDwWAwGJ0MtsBjMBgMBoPB6GSwBR6DwWAwGAxGJ4Mt8BgMBoPBYDA6GWyBx2AwGAwGg9HJYAs8BoPBYDAYjE6GzN/f3/9RG/HgqEPB+eNIEF3Rv7tJ/Z+U2Ti9Lwj7jsWg0GoU+ivO4j9FPTDAwRzcozXWIHUFMdjz6deIOFsE69FPorfJ/WpZRGXiAXz2xUH8lCGD24h+sOyoQehw1KHg7F58+lUkzpXaYszjvRofLWmSsXfZO9hXMRheQ9Q4t+dTfB1xFkXWo/Fkj+v3tj1pJ/0ZPQCAgMyIHdgdngJ+yAj069rRkqNE9ul9CNp3DDGFVhjl3htd7nMPD077rYutJnkvlr2zDxWDvfCkneFM3ePBx6RVNNSfUY21H2X2aewL2odjMYWwGuWO3g/RUSEzAjt2hyOFH4IR/bp2rNrdZI5xf5iBYdxGg+S9y/DOvgoM9noSrRq6TWhWe/QSY0rIRMSO3QhP4TFkRD90uBL9aD+F+yBRUdKnvjQ7MK3xR8NJoNKgSSSHKXmHlhORgs6t/gctPlLQ/MPWHQWhgALGyQmmU2hv1X1uWxVO/7TiqMszmyi19d8o7/ToM/bQzh/KjGpCKPqUxss5spgR1uyj8ULRVzS9uwnZ/284lZNABQHjSA5TmrK3qsk2I2j/S+887kozgq/d14/S30+E0iCaJAeZeoca96Ul9Bm0Z+cPVNY04A9K+62KrUBFX02n7ib29L/hrffuvsWkrTSIoZTGWqPpNiGUUtAkOcHUm0IfqqNa+u87j5PrjGC61iEHRtM5pv3c95x1ZhrWEKGIvprenUzs/5faMHQb06T2SI0p7X/focddZ1BwxxQiddpLtLUXN2DObgvMnDsYjb80y4Pn+QZHfNYYu/B5ZCx7A3tzhYdtZiuRQ37fzlw0gTdBF1lHO+x4tIhVF7B+ziqcLNMb31FmYvDMCN97Ho4UlCMnbCZ6ApA3SGDTbQbtUOjw1OaTOLDIDRZtdeIhwfM8+D8qH7EKF9bPwaqTZWge8Qej/dbFlkfveUdQUJ6DsJnGMtXkV/cjJm2lSQybaqzVmm4LPA/+oTsKQFRA99RmnDywCG4dcmA0nWPaxwPJWWelaQ3he2PekQKU54ShDUO3CY1rT/O6LUKhewqbTx7Aoo4pRDyoZcOjRSzBga3ByBq0E6NufwFadfVLvL38MGQvTIdb+k2IDXbnncbC0/ZdbA+4gNm7n4fZIzG6DegLEbVpPaI4J2gyauC9cQte7l+JqA+WIkwcBXeT6ygZuAE75zk3umyozz8Of/8o6OXZiM51x9ovt+Ilu9sba9Pw7Zve+PFUAfq8tgffr/aEtViBi8Gf4YKZA8p+CMElpzcR8vl8uGmvItTPDwdz+sDXbxyurF2PX0cE4PzOQTj9wdv4PHcIJjj+hv+k6mDXfwwW7vDD8zVR2LQ+CpyTBhk13ti45WX0r4zCB0vDII5yh8n1EgzcsBPznBsfc0jabJ+F79/zw2GdO1yqM2Du8xH8ffqhNjkUfn6HkNNrNCb0vIYjkVfBj1uLbVNyEbIrHLE1I7Dq+2+x0LUQERvfReAlFdwmjEZJ5H5cpmewPCgYS4dkYLfvTHx0qQoOshVYWD0XoQu7IvizCzBzKMMPIZfg9GYIPp/vdvfAQSg+jTUvByIqSY/hSz5F0LKnUH1yM97bdR63nl2FiI1eDTyqQ/6P6xptU0R9gKVhIka5m+B6yUBs2DkPzmIhTgXtxwXOCWcO3M7xADn0hW2Nowa5ERvxbuAlqNwmYHRJJPZfJjyzPAjBS59GN+hRGLUJ66M4OGkyUOO9EVt8uuNq4HtYHVkAl/HesIoNw7FMW8wOOQj/cd0B1VV8+fZyHJa9gOlu6bjZYDCJFRclYjUUtZcD8d7qSBS4jIe3VSzCjmXCdnYIDvqPRPZuX8z86BKqHGRYsbAac7f54W89DRx7GtJkw0GryTWc36e7AfrmsZ2k+gZ+fgeR08cXfuOuYO36XzFix3fwTtiAXedv4dlVEdg4yQza9O/xnt9h6NxdUJ1hDp+P/OHjKjcaE8nxOqDhYaeIiovB+OyCGRzKfkDIJSe8GfI55g9V4uLOd+B/shSPL92H5eZfYOXO86gevQqRGybB9O7va3C5UQwr8YKXDj9+eaFeY37d8UUjTf8Tb/X8CX4Hc9DH1w/jrqzF+l9HIOD8Z5isaK6vRqZChatfvo3lh2V4Ybob0hs72lxLL/dHpZS+G6VXj/zj/vCP0kOeHY1c97X4clV/nFwtUWM+mwzFqSDsv8DB6cyB230MgEmbdTcO3aX63foS+lL76quxOUZSN/1uGc7ve90R1KQO7V3lJTFWrRBvUCNeqDJQW5r652N5xngtFkub+b9jaiF2veOPk6WPY+m+5TD/YiV2nq/G6FWR2PBMhvQc8dkUdGtNXWrT3LMFu133YFaDGvLKUjfEb9mN87eexaqIjZhk0r6c3qMO+T82rOmTYFJ4CkH7L4BzOoMDd8dKe8fAA+JRn0J8IFTtpxlWJtRn4SnSEBHpksj/KTOSP7eTcgUdJa8bQV0anT6voi9fNCWTx1bSRa2Rdh8VQikFTbxzqlhHKVs9yXrgW/SzVk3H5zqQjXcw6dO3kIepA00JSCRFQRhtCkohXcM29On0yTgb6vNaFCnTttCzcjmN2ZFNpD5Ms7rzJHOeQ0dLcmnX83LibHzpkIpIc2YxuXRxogUnFJS/axzJeXuaE6kmIg1Fv+5MMt6ORi3aRlvfmEgT3o+m1MBJ1FVmR68eU5H2v+/QoC7W5B2cT4IuhbZ6WtPAt34mrfo4zXWwIe/gXErf4kGmDlMoIFFBBWGbKChF19hvSZszKGnDSDI3m0zBNwQqC/UmM4tnaFOyjkgTRa85yUjm+A/al1dNJ+Y7Es/b0QuBaaQ4s5j6ybqQ26o40pFA+QHjSM6Z0KClMVRZcYRe7S0j+Yh1lKgjUnw1lUwhJ6/AYhJIQ2cWu1AXpwV0QpFPu8bJibefQ5Hq+ktxE+UcyUd/RKnqKjo+vw/JugyilRe0JBQHkpccZDr9G1KSQKVBE+9dom24TZ9OWzxMyWFKACUqCihsUxCl6KRzTO2Mo5AfQOPkHJkMWkoxlRV05NXeJJOPoHWJOtKlbCVP64H01s9aUh+fSw423hRcIJDqkC/ZcDzZTg2hrPTt5NmFI+t/hZOKdJTk/xSZyZ+jnbkC6ZLX0Ygudy5HGo4VqQ6Rrw1HvO1UCslKp+2eXYiz/heFq4hI8RVNNQXJvQKpuNkl2obaN6bJRj8ykl8DsdVE0+vOMuLtRtGibVvpjYkT6P2YaioO9CI5TGn6N0oiXRJtGGlOZpOD6YZQRqHeZmTxzCZK1hmLiYH+GqI5Q4tdupDTghOkyN9F4+Q82c+JJDUR1YTNIAtOTuMDCkiXv4uel4NMX9rf/LJykxg21l9TTRNpol8nZxlPdqMW0batb9DECe9TjEJKXwWNutEl+dNTZnJ6bmcuCbpkWjeiy91LtJJayk2V0HfTYf4JjbPpQ69FKSlty7Mkl4+hHdkqiRoTQwpJvda2S3fS/WraV1+NzTEGdWM8v01zZmisGmyj1bUlqMUaIu1/DYXNsCBOPp4CCnSUv+t5ksOUXtqvMjBHxFBNK+tS2+aeGKppWkOEYgr0khNMp9M3ynbOmU1qT6MxJVmLC9o9Bh4UnfISrb4wG/lqwMLSEhwAIecUTl/VwtS+N+x5Ezg62jVZpcthaSGHUJiN7LpHY3OrEbJxIiIOKn0+YoJDcEnlBPvKbHBWvWBvXoaoFc/Bc7UK3r6DG52eFXIjcfiiCjZ2tjAb/DYOxl3E/tdd727nHf4Hg21t0M2SA6kVUGiBLoOnYMG8mfC0uo7T8UUQSYlqZf1xKccB4Mww/OVl8AuKRsyWcdCVlUMLc3TtKgNvaQlL1OJGcRV02ScQEaeCPj8GwSGXoHKyR2V2Fqx62cO8LAornvPEapU3fAc3PqEsafNrGhyLSIbW3Ba2Vjwsu9vATJ2IiMgMABw4ALz9UDzhZAprK0vwfHcMcXeFpXV3dONFVCtuQQAg4zkAcgz18EB3m2cxaogMdSnncK5YRGO6YPCUBZg30xNW108jvkgEKauhbLCbSS9nuJhZ4emnBkOmy8GFn3MgGLtE03AbZ4Ve9uYoi1qB5zxXQ+Xti8GcdI6FdsYRsvr+5EM94NHdBs+OGgJZXQrOnStE1okIxKn0yI8JRsglFZzsK5GdqQPPceA4GVw9xqJfDyt05QkapRJaIQenTl+F1tQeve15mDg6wu7uYDISK54Dx3GQuXpgbL8esOrKgzRKKLWGpS6FMU02dtlAfguzJGN7Rzuc2XC8vMwPQdEx2DLBstElSH3qMUQka2Fuawsr3hLdbcygToxAZGqW4ZgYGK9NnMKUBfMw09MK10/Ho0gkKKuVEAFwHNdAK1zrX3vQ0iXC+gEMs+EvY5lfEKJjtuD5Uil9ZTb4kYCcU6dxVWsK+9724E0c4XjPUWRLaSnLvLm+G8lTQG7kYVxU2cDO1gyD3z6IuIv78bqrTKLGPI9SSb2iHboz0K9LXvvqq5E5xqBuMoQ25NdAfDN1httodW3JabGGSPtfH9t7XTe2vnn+JsCy4Q4G61IxZG2ae5q0CwBocJtEO+fM5k3eG1PStTitnWPgwdEpF3ig2//eFh9VV0MJQBCEu5ukfydANLpDB4CUUNYAJDpi7KJl2PzDZWTEbgfvOBuB366AZ081Ur9bAp93T0PZ8GeKaighoKSgEFqYoe+TI9G/q8FOQCLAO3rAa2gpQtYeAO/qBB4EahgfvgfsbO/chWYCt4XrsHikgNijhxEZfhZlj/8fPljgBplSiRoQRMexWLRsM364nIHY7ZPgODsQ367wRE91Kr5b4oN3TysbWyFls0UNVCoCZCb1g5EIBECjrm1d+KTyy5vBVM4BVAetpukOPBw9vDC0NARrD/BwdeLv9tl0P1N5F3AAZCZtGL28I2YHfosVnj2hTv0OS3zexelq6RxTO+PY1E4zUzk4EOq0alTXdwTHsYuwbPMPuJwRi+1eptI/JYJI1aiuH0wQmgWhtbG62yCo+dqshXC1oEnJHzXIr7paMrZ3d+1hB1sDN1aKNSrUS68+v0QEQAO16pbhmBgYr02cgofXUJSGrMUB3hX1YXsYhYhHDzvbu/eRSuur4e0FhOp6RyE0dxRKKS1N6tdc38rGv1NUKwGhBAWFWsCsL54c2R93S1OjGmOgDy/zdujOQL/tra9G5hiDuqltS44N+W5grAJtqC07WqwhLflv2IaG+TO6Y4O6pAHXprmnBdqZU+NNSo2VCe0cAw+OTrnAM+nrCmczQK2qBQEwGeCGId046HIykKkXUKWoRuN5RYdadR14Rxc4y6Xb7DCYDMQTw6xAxdE4ck4BQMSNpESIZT8hznINYmLDsWCIDKXpqbjZ4JkRk0EjMbwnUBX9HY4WiwC0KC66abQrxbFl8Fn5I/ou2ohJkjeqNh50vO0APDH633jdxwWO/9yPlPjP8Q9nGUwGPoFhVoTi6COoN/kGkhJzUfZTHCzXxCA2fAGGyEqRnnoTDR9zkbT5Zi+MHmUHTl0DlQDU1aig5e0w0mNweyMKCJWoqhYhc3gc7s4yyGQ8OK6+EKtVxTi2zAcrf+yLRRsnST4UIZIIgoCKCgVEUzdM9OrX+tdSiGX4Kc4Sa2JiEb5gCGSl6Uit6i+Z4/bGsYmzqKyqhihzwOPurhj0xDBYUTGij5xDfZNJSMw38rCRyQC4DekGTpeDjEw9hCoFqu8OJkWLsZJEJgNfH3CQWoVaI4u+ljUpQcP8ug6SjO1djCwM5MNGY5QdB3WNCgLqUKPSgrcbCQ+3QYZjYmC8NnEKy3xW4se+i7CxiVO8uTlMufqFg6hUQmnIuBZi2FjT9w6GGi4kpfWV36AVEwxwG4JunA45GZnQC1VQ3HMUA6W0lFvSXN83G41yDBo5HD1RhejvjqJ+mBej6O69fQ1rjIE+8ivaoTsD/Va5tq++GpljDOpmsInR/DbOWZ0B3wXDbbS6tlxpsYZI+8/D3NwUHAQIggilUikxdlpxAAagcV1yhrKNc49R/bdzzjSG9Fgpav0Y+D0RX8yZhOmr/h9K23iQ2xY65QIP1l7w9jRHxe+FUAFAdx988OFE9EwNxJxpr2BTTAWIA36//AtytQD0+cgvJjiM/xueNnJA9KioK7iA+AIREHIRd74a09ZswFTHQuzxHQPvWYsRnGcF3qQYR9csR2A8D2eXxzBtvg9cGq4yuk3Duh2zMLAmAkvGT8asJZtx7qYZKpMTkV1LEEuu4UrSf5GQJwJCPi7HFkMvEoAanP96F87WWMCa0yP51AnklKchPl0BUShBwrkUVN4WqOb0x1gVchjh+77BV59vwvsr1yH052LobWZgzYapcCzcA98x3pi1OBh5Vn1hUnwUa5YHIp53hstj0zDfx6XxwkjSZgdM9/8Yr/a7jkNB4Qg9nolB8wPg/6IlFCmXkXFLhHDjKmJTriMhvRKiWI7rsUlIvJSEUkGEIj0eaYo7I0qP/AvhOHowFBFpTvi7/0pMNAPMho/FM9YCEkKXwD8yv/6sbs15fL3rLGosrMHpk3HqRB4AwMRuGJ64FYM9kQcReKISEzcE4Z2nRBRciEeBCIg5sfglOwcX4gsgQkBu3Fn8+nODbUVA8dE1WB4YD97ZBY9Nmw8fl56YIZFjtDeOd7zNv4DwowcRGpEGp7/7Y+VEM9jMWIMNUx1RuMcXY7xnYXFwHqwcbyE5MRu1JKIkJQHX4pKQLwBiwRXEFlvD54MPMbFnKgLnTMMrm2JQUT+Y8Euu2kCschroLAUJ1+KQVN8grsQWQzQbjrHPWENICMUS/0jkNyh4jbVfgDoDmsyTfNBQKr82ErHtCkVaPNIVIoSSBJxLqayfnOsKbudNRE7sLyi0nA7/j19Fv+uHEBQeiuOZgzA/wB8vdutuJCbm0rlsiCiiPmxfY9fZGlhYc9Ann8KJPD3kIydjfC/ClZA38OaeBNQAEPMSEFfWZFZoFMMjuHS+gcYK9Y01fewa0uLToRAFlCScQ8qdASypL6dG3XT3+QAfTuyJ1MA5mPbKJsRUEDj8jsu/5MJcSkt9TSX03Vid3aatw45ZA1ETsQTjJ8/Cks3ncKMuQ7LGSOrViWuX7iwl+r1p0UMyXy3WV2NzjJkh3cBofpvWIWnfZYbbKOdbWVtsWqwh0v7LMXLyePSiKwh5403sSagBICIvIQ6lldJzhOQolahLYhvnHjSpIVl5t+uGmIPYX5TtmjMb157fkNOwpiunSY4VyRxJjIG/21xD9PGzOHXiIvIf5EPSD+dWv4eP8uxbNKTfAvrx7t3IAlXnJVNiVgWpy/Iou0x9991CQulemuo4hrZee0h3Pt4P1CWUejmRfqu4/VSIUEWVVVqq+C2JruYrDb43SVuWQQkJGVSmaU0nGipJT6MiFRGRiopSkii7yvDL8oTfD9ArLl2I42Uk4zniAOJsfCis8o7JqXQ58Te6Z3IlVWkr6Lekq5SvNPymJ0mbdZWUnRhHSblV1PbX9wn0+6fjSc5Z0IwwBVXmXKPrxY1vW9eUplFSVnn9TbeaEkpPK6q/sV1VRClJ2VSlJyJdOZWW64k0NyjtcgJl3GhVUJvZUlVZRdqK3yjpaj41CkPTHN/9c9viKPx+7319isocuna9uMlN+moqSb1Mib9VUGufMRKq8yg5MYsq1GWUl11G6jvdGopVS2hKKS0pi8pbHIKt0WTL+TUU29agq8ymxLgkym3Sr8GYtKI/TUk6pdU7RaqiFErKvqdrXXkWJaYUtfwuxBZi2EjTRmiqr2YI1ZSXnEhZFWoqy8umssaONtGSEX03QktlGQmUkFFGLY8iCb22V3eG+m1XfTU8xxAZ1o2x/DbPmfRYlW6j9bWlxVps0H8dlWclUkpR298DZ7wutW3uqf9JCzWknXOmMaTHSuvGgDI/hbLKHuyao9Mu8Iiq6dfNf6fZe/NaWACo6fImH/Ld0/SFyIy2oaeMT8aTq284lQtERAKpMnbR5MEL6WSHewekQAUB40nOmdOMbzuccfcdoSCAxss5Mp/xbYd9YfL95a+VXwbjz8hfry49fDrnJVoAQDd4rA7D+71jcT7P8KN6t65H4zfPXfjmSM/e9gAAAIJJREFUtaYvRGa0DRlcZ7yLRQ6x+PSTTxEUHIpvokyw8NDH8O5o74DU5CK+yBIjnnYHn3UWmbcetUEPEg1y44tgOeJpuPNZONu5na3nL5VfBuPPyF+wLj0COKKH8rgWg8FgMBgMBuMh0YnP4DEYDAaDwWD8NWELPAaDwWAwGIxOxv8HCQ2iq5a/7PcAAAAASUVORK5CYII=">
          <a:extLst>
            <a:ext uri="{FF2B5EF4-FFF2-40B4-BE49-F238E27FC236}">
              <a16:creationId xmlns:a16="http://schemas.microsoft.com/office/drawing/2014/main" id="{00000000-0008-0000-8100-000003000000}"/>
            </a:ext>
          </a:extLst>
        </xdr:cNvPr>
        <xdr:cNvSpPr>
          <a:spLocks noChangeAspect="1" noChangeArrowheads="1"/>
        </xdr:cNvSpPr>
      </xdr:nvSpPr>
      <xdr:spPr bwMode="auto">
        <a:xfrm>
          <a:off x="9509760" y="365760"/>
          <a:ext cx="304800" cy="30670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 editAs="oneCell">
    <xdr:from>
      <xdr:col>12</xdr:col>
      <xdr:colOff>0</xdr:colOff>
      <xdr:row>4</xdr:row>
      <xdr:rowOff>0</xdr:rowOff>
    </xdr:from>
    <xdr:to>
      <xdr:col>12</xdr:col>
      <xdr:colOff>304800</xdr:colOff>
      <xdr:row>5</xdr:row>
      <xdr:rowOff>127000</xdr:rowOff>
    </xdr:to>
    <xdr:sp macro="" textlink="">
      <xdr:nvSpPr>
        <xdr:cNvPr id="4" name="AutoShape 3" descr="image">
          <a:extLst>
            <a:ext uri="{FF2B5EF4-FFF2-40B4-BE49-F238E27FC236}">
              <a16:creationId xmlns:a16="http://schemas.microsoft.com/office/drawing/2014/main" id="{00000000-0008-0000-8100-000004000000}"/>
            </a:ext>
          </a:extLst>
        </xdr:cNvPr>
        <xdr:cNvSpPr>
          <a:spLocks noChangeAspect="1" noChangeArrowheads="1"/>
        </xdr:cNvSpPr>
      </xdr:nvSpPr>
      <xdr:spPr bwMode="auto">
        <a:xfrm>
          <a:off x="9509760" y="731520"/>
          <a:ext cx="304800" cy="3048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7</xdr:col>
      <xdr:colOff>0</xdr:colOff>
      <xdr:row>20</xdr:row>
      <xdr:rowOff>0</xdr:rowOff>
    </xdr:from>
    <xdr:to>
      <xdr:col>7</xdr:col>
      <xdr:colOff>304800</xdr:colOff>
      <xdr:row>21</xdr:row>
      <xdr:rowOff>121920</xdr:rowOff>
    </xdr:to>
    <xdr:sp macro="" textlink="">
      <xdr:nvSpPr>
        <xdr:cNvPr id="2895873" name="AutoShape 1" descr="data:image/png;base64,iVBORw0KGgoAAAANSUhEUgAAAqQAAAEuCAYAAABYhQCKAAAgAElEQVR4nOy9PYsbWfv/+Z3lfgeCDsYwWODwRgi6AiOZCcSAoINWOkFZgbqDZdmRFC78LS0rDfz+WUtif8sG3Qq6FUy0uBQYBEbBYIkJCizrnnBAxuCBEdZr0Ab1dOrUsx66uu3vBwxTfZ6uc13XOXXVedB8t91utyCEEEIIISQl/pe0BSCEEEIIId82DEgJIYQQQkiqMCAlhBBCCCGpwoCUEEIIIYSkCgNSQgghhBCSKokC0s24AUVRfP71sDyIOEv0DlbXvnIk7dcGWr0BbX1EsQghhBBCvkIOtEI6Qm3vQHKJnlLD6DAC7UkOTV2HrjeRi5V/A61eRnd+ZLEIIYQQQr5CdgpIi+0JdF03/03QKgDACitrdXDRC1lBdVYfewMzffD/CcHoCDVFQW9h5HavyrpXIK20xlgz6/Tmcdpz/ll1A8DSlKE36Amy+qyQBvZJDEZn6J4paIw3PrIrUAbpr/0SQgghhDw0Dn+GdK2hcSmvc45Q8wRjI4xujf9Sf3zmW9Vm3EC5MxP+MkP3zLsSO+t0hZXVGbq/ajBDQmh176rr6NJbx+jWzFUteVdFY/dJYNGTZAdwW7ODVUIIIYQQYvCvXQrNOmUoHemPhRJenABABX294vx9raFx1sXsrxU2yCEjFFGvdTTz5oM+BJQaRlAx1JvIYQNtOAPsZxirlJcj3Ixfon8u1FRoYTKoIGO1NV/hM4AMMqgMdDjSWKuZxmpu7kQQpjqEXrdCUSnQPAnvU2UwAepldOdFtN70UTkBYK7CFtsTt6yEEEIIIcTFTgGpBysgdP0x6kyoilI+MBHAZ6zmgLGF765l9tEINy2KP70wnk5eoFQAZj5nOZcDBbXb4NbUH+OcFk1wzjVfgooRRkLw7grACSGEEEIIgIOcIdWhi8HoWkNDUaDUV3ip69DftFA8nLwGf60Qb+N7A61unCtd/Syed03ITn0yL0YJeUeXPEdKCCGEECJzmBVSgc0fU8wgrFr+vcIsoow/T5AtAJgLW/ZyW1FVrN9hOodwnMBadU3GXn2yt/vN1dXbKZb1XMzb+4QQQgghXz8HD0gtfM+ZxsLYoi+2J2j/VATm3i37xFvf8y7KSncXYVxE98m4Zd+tDjF5euO91AT4X5oihBBCCPmGOfgt+8x527Utrl7rGFYBzKd4F/qj8Tm8bLs3wjPnfUykvxXbk/jB6EkFbbF8dQj9WgUww/SP+Lfdo/uUQaWmRsqOQguTOsNRQgghhBCR77bb7TZtIQghhBBCyLcL/1/2hBBCCCEkVRiQEkIIIYSQVGFASgghhBBCUoUBKSGEEEIISRUGpIQQQgghJFUYkBJCCCGEkFRhQEoIIYQQQlKFASkhhBBCCEkVBqSEEEIIISRVGJASQgghhJBUYUBKCCGEEEJShQEpIYQQQghJFQakhBBCCCEkVRiQEkIIIYSQVGFASgghhBBCUoUBKSGEEEIISRUGpIQQQgghJFUYkBJCCCGEkFRhQEoIIYQQQlKFASkhhBBCCEmVf6UtALH4LiJ9ey9SEEIIIcmJeocdAr4Hv2YYkKbGfQxeQgghZBce4juKCzdfM19hQPoQBxFgDJSHKhshhJBvi6/xfeTXJwapj4VHGpA+xoH0GGUmhBBCHjPyu5cB6kNFuNT03SP6RwghhJCvkZ4CKAqwPErtjDceKslu2S8ApQ5sfJK0OtAYH0aoQ9FTAG2dXvubcbC+/DievBtodQW9xTHqToN0+rMZN6DUtdj2fDgs0VMejv2XAwXKwHjVHFqnYt2PnyV6SsOZE9YaGuLzI+brstOxkOz/yNHqiDUHLQfAqAoMq0BtICSsgUYq7/TooDSJPyeb8/b1gSP70IHnpEe6Zf84yJwD+nnaUpBDkTnv054kPU4q6OuVtKUg5Kg8+RnQT4z/1tfGgk4mVYmAqLOpuboOPWZNX9V75MBz0tF+h7SnANrYWHZXYiy/9xRAWxhfQIris7K4FtLMf2JU7mqvDvyXAowAdM/cX2U9sQ6/ry9RZlmGhbt9V5/WQKMOaAOnbs8KaUj5XoC8boyVLsX6J32RLQdCmtIz695Aq5fRnQOjSwWNsd93mXcFzf0VZ35ljXs+9dsloNWF9iO/AMPyh7Xn158lekoP2rgh1RWir7WGhtLDctELTq9r0AZOmvxl66/v3fSxsWRXFCjSF6fn61v6Kl0OFPTGGho+ZWPpXpH9wp3eW7i/sqPkiepPOOE+7mFt9duwwTRJfT5yi30z7Cva1agreAw1oC0EeWSbu2SV9SL78H/jv5QaRpihe2aOTY+84T6WzAZSXX5zS4Tu5PyN8VKoMzxvaN2S3vz1LyCOade8ZvqC2Nai52OHEH+R5gQgSs/Rc5AmlnfNXZL9ZSL8N7z+AKT3rLzrqdUD3p8If+drdZhztlOn/M625Lo7E9r/IzwYdckTYzcy8P0P830dEK8sB4bcYvnewtnWXw6+8/Erf59wvUcS+4D/sYKe8p2Pj8XwIVnWuobluCH5UJSPHXAFdmuD6H/vsT39BdsvPmmvf8G2rjnPV6fuvK9/wfa0H1z31Sm2p6fYfjCfP/SF8v9gWz/F9uq9uz2x/qtTb/1Xp9i+/sf9LNdhy2y2IdZxdSqkvzfkk+uz85vlRR180QQZo8r7yOv+92F7dXq6vXpv2evL9vUvp9u69sV40urb019eb79Yqa5nI69TVkauWy5vpMv1nfY/+Mqy3W63H/piukxU/njtOfKa+V3thetr+8/rbT2sDTNdlFHUSRx9x9bH+6vt6enV9kPAs6fsP6+39dP69vU/QrpY3oOoC1mXpuxyfbJe5PQQeWTdhPXHz88CbSZj2sjO//5qe3rq9aNwH3Dk9vbNnT/cp00flPtp9U2W1dKrPMY8PizI55I3wscifMqN//gSZYmyuUcb/dPtqcc2/j4UXrdsQ+9c5ULupyxnorr95wyXP4bqOeYcJPmrU79kf5ko/42s3/89LL4jxWf5HS4/R73zX//irdvvnS3HEfI72npHyjHHh354jCHnF5+/aO74Q37+0He/v33Trbbld/17n7JSbBMYd0TGBaKNfHwslg+FzKGxfCyk/oQc9f/UpNacr5sXPwH4K/wLRr0GcuZ/534GinPg3RrACdDXgWbeyfviJ5/yPwbXvRkb51LEOiqvAHTcX0Ktn53/LlWB2UfzIQ/oOlA5cafLlJ4HCBCzfLD8NxhVh4L8GVRetYDOne/Kc+a8D31QOehWh1qz6svgxU9F4K+VYc/FHbpooX3utJarD6He3vh/OcXMH9hekHw/5uz/jqevIlqvnDYqNRW4nbrSS8/jadCl76T6kMk3oetN5KJzOlRLMfNnUBno0OtO7szzEor20xLTW7fuKzU1gSBL3HUg6BVAvolhdYSbiJWtpD6++WOKWaGFl1b+fBNDYUwlrc+L0fdZpwNt3EPtVsWwHq5l9bopzGEtFOdTcw6roK/rLlle/FT0lv8xptWT+liYTy3u0J2LfTP0VIzrr0GIus+/RKsww/SPfU8L59B06VFkA204ctkAJxW020D3t6X9fFGdofurBm1Qc/lH3DnDmROM9ortl057gp5jz0E/2x5jvnM+76gbP+LXvxkDowKc8QSgab13F8YK57DupFVeAcVbSHN2wne+8M622m8L29nNa2AmvaMBUx648+bqgHobcMbUlP9CyF8ZAH3z+a7jjj8y50CrANyIK8RV5/2deQ4UAax82tKGQLEtvOvzxnnY7m/+OgBC4o4IvHFNsjnOO4e+RKsQr+1j8KDOkGa/Fx5OgCyA1d/Gf1tYW9sAgASK+/wRwC2g3HrTLpIIuQYaZ8DMek4QVO5T/vPHGXA785FfxQWAzPkF1E4NZaULoIjWm74r+D0mm08rYD4y2xYponWA/LsQpS+DLLKijr7PoogpVmtEBndh+k7cv/xLtApl1BTDs9XroBfuYVkOFNRs/RRRAoD1CisUURLHYr4EFTfxKl2vsMIMozMFnt63w4vGs5mU/9mF66PrydMi8HG3+nzJNzGsKqh1ZlCv9Qi/KEpzWBZZzKQ5zNpGMymU4kriItLHEvjU5tMKKJTwRPzjSRbZnSQTJHkq1phB9pkVDCX5TM7hZbuI8qVi6Kw6dH1MufmM1RwYzRVHvxZVx+K5+hCqUjOCcN2pK7m/GO1la/79OYj/3SOfPwJ45m+dzScABUg+gr19JLL97wHvZ5spzxwoK940/3cOvPJbrIEV4J7zAGSfxZHai+ET7r89eQp7Xjok7rhGVEY8H/POoeaH8hFkjcODCkjDsALRYtu4KLQZA+W3CSupAno9OpsvQiCpXgP9vHGupBZZ8EDlgYjJ2Fw5sM5YninoQsUw6UrbrhRamCRZkU2afxdC9bUvwfp+AiTsn7FqWYEZJF4qGB3xo8IORAstTPQKMmsNjTPv6cvd2UP2Q9vsgPWtPm2A/K4e6wSixfYE+nkGm3Ej+RwmEupj9+tTx8S+BLLoQbmsQbk1dNg/9+95/A+6lfHxKerjAfsfkSgAk8FDuPCUMnZcE/da1cMl2Zb998Y2ut+C/2oOZH/YT5jV38KD+dWS/R7AwljKn+jOEntSnjxF5PZBGJs/gFnV2HbfZfVq3/JPnkZvWRuYW7L6ECpGmN7DT/1kfsgC85WvXxwi/y7E09fKveXy9wozedU0Eq++9+lfrq5D1ycH2t70Y4npbRGtN7r/kQ5xVc9ivcIqbvV+5WMS38eD83/+OAtNT8zC3Kq/NrfuQ7ew/fRmrpouphgVWpjoemAglYQkPhblU751JbF5AO6t4Q1Wf8mrpgnJN6HrOibtImZv3/nY9QmyBfPDIYSluVU/NLfurdzJ/SW8vYP43z0S9o7M/ABAfveb7+ijtv+3sJsYJU8IofnF3ViB1V8xK5cwfML9t89HWnHcN66JmkPvm2QB6QlQKki/DQbzHAOA0p7bjKOho9jlb0YAZ3/Ni860AMqdZHVnzgF1DnSEMyFJfydUNPxmDGG78/jlM+cXUOdddIRzeOJtPc9vmy2mGEGNaRNjYh397tzOu+skcMr8S7QKI9Q8twzlm+c75t+BKH0ZzJyzZX7nwUII1XfS/slp63eYzp2zak+eFl1nW5e/dX0n6fiIgdMSvTOxPmOLdDS0+raB9qu7vXB5zPKX3tvpUb9BGM9m3vx3Vr2LnmtMRdZnBs92kLbWcOMak0v0Ls0zifmmJ4Dxw9GbqZfqhTCHCUHfoodykjEmE+VjET4VXpdpc0H2nXxQPINqnlO98AnGw+uWfWeDd29nKP70wmdlTDjzK/0SgX0zf+GcBc7Vhy7/SOp/TnvCeT3h1nHy+hIS6b/JsN6Rd8I4tX9fPG+cqRTf/dqv0jt6T/ze0b1LY1fUMyf7yGP9io3/O8d7JnQ5cG7av2wbvwBgj4Cx98xpXCo149yr4/vGu148J3oo/OOa+D4WNYce2seiSLxlXxkAWfOnjWzM1ct9v/vVZ8KZEHM5HoB9KLgmpl0D5Uvj0lPQgChVgdoZMG0bK6vNN8a2udIR6om55J85B1pvBfmqwKRtBMbLepwzh9HlZXnd5NB800LjrCzIL2zZnbfRelsWzpQZ23OGXMa5kO6lgpHvFpJxEHp6VjPPohgrQqNhDMVY5QdDrJSacF4q7LhA0vze8u7++OWJ0BcAoAgVN1AU8/VXHUKPuXqVidB3ov5Z5xQV5+Sbeq07B+jNtpzzgMblld3IoXmtQrHO5KGI1psh1LMapn9sUDnPIHPex/CjYvetWFVRnDtrIVHyWOXl/kTvDMSxmV9+xTg9VWihVYVwdjWqPksXZnqhhWG7aF4o2ECr14xVTVNu6+xhZ/wieLv42Qpla3IstDAZmBaXbVxoYXKtonw5xbt1JWAOy6FUnaF2pmDanqDvujAZ4WMRPuUmg8pgAtTLzrwuzRM7+WA1i5VlG9f4kFoPrVv2V4SP03wTk3YDZeEMs729v9bQuByh2J6Yclh1d6A976NyktT/hPaEF6Kj5x3qcyHZ39PnMP/dDfsdaf2h6vyWdmUAoC68+xMegXvxE9C9NC7hBJVr6uZPK5n6Kvq+Cx15Vor7XshQD34X2/ml9z9gvJ8ncJ9JDasrlDygXwPKmTMXtd7sHriHxwViXCPOO84cF+lD4hwKFWpVuKdzBB8L47vtdmv+umu6/4usngLgerft7G8D/v93D4p5brL0CM/U3TvUVQyMM6K4pwtpD53lQEENPD/5sOH/FvNQLAfAzdPdjxQehsPECGmO3aP+7BMhhBBCyNfMrudNiZtHc8v+24SrooQQQh4rh36HPbBVXeHXc4aDyNwkggezZU8ABqCEEEJIHBizuHn88cM3skL6+A1FCCGEEAu/9zqD1MeMEJAGBW0P3cAMNgkhhBCySzzw0GOcb4cYK6QM+AghhBDyNWLFOAxM0+Yb2bInhBBCCAlCXHxjcJoGDEgJIYQQQmzknWEGqPcBA1JCCCGEkEDSumPzbR2ZZEBKCCGEEJKYbytgPDaP6//UtOhBURT0FmkL8rWzgVZXoNQ1bNIWhRBCCCFfPY8rIM03oV+rGP2+jMy6GTf2CKiW6H0Lge+i56+j9TtM0cJkUEEmoorlQIEyiLaHodMGtLXVhoaG+PyVsJ/fJUHSJyGEEPKIeXxb9vkm9O832ACRwRLZlRdoDzKx9Jur69B3aeKkgr5e2aXkgyZz3od+nrYUhBBCyOMi0QrpZtyAMlgaq2KK4r99bm6rG//kFRxj5dFOl1bWxHoVpQd3qrmNrChQzsooe1ahxLobuPvokd4pryTfjt6MG8H9WmtoCP1qjMNrDuunO82to824gcZYs/tp6F7ql0/7vu0telAuR8C8i7Iow6Jn6NfHvn7tu1dIg+y7RE+pYYQZumdmnfIKqUuHPSxdq7feFWvvSmS4fUPtJxNiT2+7btnsdN8VYGlV0zVWJF9Ya2goPWii3C59SPoM1b+ZGjq+RAxdRvkxIYQQcjC2Cfii1benp6fbuvbF+MM/r7f109Pt1Xszw/ur7elpffv6H7/nL9vXvwhlpecvWn17+svr7RexLftZLrvdfuifbk/7H6yn7ZWPXPHLyxj1Wf2SZTP6dbX94JPX++yjw4B+fuif+rQjySHq1+yX2A85T6he31+F9MvSo1SXq31Rj+H2NfQilHXVHWU/r04T+YfcL/nZRbg9Pb4QmO6VyaVveayY9dgyWzoI8nFZnx65k4wvQgghJF2SnyEttNA+NzdzTyq4qMI807mBNhyh2G6jcmLmzTcxrM7Q/c1vLSaDykBH/9x/Yzhz3odunWFc3KELoV0AufoQ6u2Nsdq0mGIEFReCXO120aksqnwoS9x1gNYr4TxlvolhdYQb3xWkHJq6jmY+qK4Z1JpTl9jPXF13+gwA+RJUuYpCCS8s/Zo61Os5OznzvASn5+HtuTHsp143Ydd2UkG7Dbf9XO2HEW5fFz72u6jGacMqn9C++SZ0XehnKGH2DCODFz8VMXv7zl5NXf4+QvGnF4bu803oet8ZK8ih5OlzEa2fc6702cfPvq1txjcYVYeCnBlUXrWAzp3vSmiwHxBCCCH3T/IzpM+yrpfYk6dF4O0KGwCrOZCtuV9xT54WgY8AkEGlpqJ7WYbSAVBwX5rJnF9A7dRQVroAimi9cV7Wm08rYD4y00SKaFnphRKeCCmZH7L2f0eVD2W9wgozjM4UeEq3ASCHl+0iypcKRgBQHboCRG9dRZS+D29yM26g3JnZz56g1IflQEHt1pYMpQTtGXzGag6M5mY/RKoXMcqH2zcMP/vlflSBv+LIHcO++ZdoFcqoKUbP1OuwADOBPSPIPC+h2Jni3bqCyskS09siSm8kjaw1NM66sK2dJBAX+PxxBtzOoNzKKSouED6+CCGEkLS530tN5sqU9RIuK13hhW+uRGEDrV5G90xBFyqGetMIVEICnFgn3RIESF7CX+D2RZZFD8plDcotUGxP4q0OCjiBqIqh3kfOPCsYhh2IFlqY6BVk1hoaZ9NE7YqEB2sRhNr3yITa11itrcDU16WCUYhND2VPnLxAqdDF9I8NKj9MMSqUMLHaEwJR9VpHP2/KlqwFN6G6Dh5f92AdQgghJJTkW/Z/rVwB4OePM3PV9AmyBWD1yR0efv44g4eTCvq6Dv1aBW6n0paiuQ2tD6FihOnCXO2cr+C/Wemfvvm0Ck2PzUkWWcyw+jtG3nwTuq5j0nZv1cara4N3b2dQr/UE28nGqlvrje6//ZpE9gD77USofb1E2S+KJPbN1XXo+gStwgzTPyL6GmXPaMnsbXtN3K4HsPljill1CH2n4wBenjwtesZmkEzy+CKEEELSJnlAOu/iznqJrTXc3Frn3Iwt21mn47pFXLPTvTd3l7+PgGoJOfjcXjbPFZbyMLdcR6iJt4YXPeemsJlun+lca+gIW96R5UMxtnBHl2Je8Wa1fAPcCCzF4MNT11Dsp1sOJyDcQKvXvNvnHsSAc4meuP0boz0HH/slum0dbt9QouxnBsvO788aZ2Pl8oH2lfu8fofpvIjSc78Vz3B7GsHvFO9MHW3GN6E2yjwvoTjvonsLZH+Q2hMCyM24IRy5SE7m/ALqvItOwC8ChI4vQgghJG2S3IAybuZeba9+Od2enp66boDbmDfDjX/uG9n2zWHrn+uWr3ljPKisdQvZ/iffkhbTr7avA25DB5f31iX27UNfLCv129XnsNv7fnXJN8/FNty36H1vRnv0Ld/GDmnP1ol8k97JL9bj177rNnuofR056toXzw1+t33q26u+1Jar7qvtB/kXAiLsG2o/mQh7inXVtQ/b17+E3cK3/Fr2N8nf+x9M3Zv5PPrx/jKES5+R+o8aX17ZXL8QQAghhByR77bbbez/Getm3ED5bWmPs5iExIO+RgghhHw7PK7/dSghhBBCCPnqYEBKCCGEEEJSJdGWPSGEEEIIIYeGK6SEEEIIISRVGJASQgghhJBUYUBKCCGEEEJShQEpIYQQQghJFQakhBBCCCEkVRiQEkIIIYSQVGFASgghhBBCUoUBKSGEEEIISRUGpIQQQgghJFUYkBJCCCGEkFRhQEoIIYQQQlKFASkhhBBCCEkVBqSEEEIIISRVGJCSPdhAqytQ6ho2aYtCCCGEkEfLgwlIlwMFymCZthjxWPRcQdhm3HiUQdlm3AjVuWgTX/us32GKFiaDCjLHFJQclPTGmvEB01s8lvqX6CnHlJcQQojFv9IW4Gsgc96Hfp62FMclV9ehe/76Au1BhsEoIYQQQvbiwayQelj0oCiK/c+9SmGsXNjpYas9aw0NpYelWJ+cX2pLUXpYiuXrGrSBmfbqf0C5HAHzLspmPu8Kabh8y0FAWz5sxg0hbwPaOizdXddyoKAx1lyyWHrcjBsod2bAbS3W6q5nVW3Rg3JWRtnXPl6dPhj7+bQVZD9RV8pAM44nmG00xuEac9vY226oXdcaGkpQWxuXHO56l+gpPWhW3VafXPX1MA2VfN/2G9DGPR9bbKDVy+jOgdGlVWeAvGH2DJQvqH6373ltLfUnZCw81p0QQgh5FGyPxH/+859E+T/0T7en/Q/Gw/ur7enp1faDlfjP6239tL59/c92u91+2b7+5XRb176YifKzxD+vt/XT0+3pL6+3X4T87rasurfb7fbD9upUSDfLu+p/fyXUt91+0erCs1H+6r2V2S2fO6/32YWsB+n5i1YPff7QP3X1zTd/367dg2iT+PaJSn8A9pPw2sBtQ0Nvgk09bfroTazv/ZVP+SC7yv4jPkt99zxLfRf67277NMTuB2g/yFbms1y3S5Yoe8aQzz/NlMBla6/vufzcpzwhhJDjcNQV0j///HOHUhtowxHU6yZy1p9OKmi3ge5vfitpGVQGOvrnYRvHRbReWeccM6jUVOB2aqy65JvQ9T4qJ1beHEpVb/nS83gb05vxDUbVIZp5Qb5XLaBz57sSmjnvQ497BjPfhK5belnirjNz6Slz3karMMKNuKJVvbD7lnleQhErrKRV1mRE2edx2y+QQgsvLZvmS1Axw+pv/6y5uu62ab4E1U419FNsv3T0I9h1M77BSGwLOTR13fCnxR26cxXDum1xVF61ULy9ca2wqj/aNWPzxxQzl+xNDD36cThI+zXHVi9+KgJ/rUJXFUV5o+wZKl9SFnfoooW24Hu5+hCq1B9CCCHH5+hnSP/880/8+9//TlDiM1ZzYDRXMJKTqhewApLuZRlKB0AhzqWaLLInwuP3WRQxxWoN5Ky/rzU0zrqY2W0lEFmU/uMMuJ1BuZVTVFwAyJxfQO3UUFa6AIpovRFfvhL5l2gVyqgphibUa+HFu15hhSJK34sFMsg+203u+ETZ53Hb75DYxyJMjKDU0E+25t/jzx9nwLMLX31sPq2AQglPxD+eZJENkcGvvidPi8DH+Pn3aX9nAuwZJl9SNp9WwHxkjkWRIloHqJ8QQkh87uVSU/KgVAq+ZMwVJeulVVa6QHUIvZ4LKBCC8OJTr3X088b5v1rymhxCZTFXdKwzb2cKulAx1IUVRRtj9bACU6ZLBSMriN1HvgMQbJ9lRDoevv32xAlEVQz1PnJYoqekKdEj4r7tGeuDiBBCyLG5l0tNyYLRJ8gWgNWnGFcHTiro6zr0a2EL1xdpm/rvFWbmqtvmjylm1SH0Xbf9ZOmfRm9RGhjBpq4PoWKEacRPy+TqOnR9glZhhukfG3NlSt423mD1117ixyDKPo/bfvuzwbu3M6jXunC8QiRcP2H+k/khC8xX+Cz+cb3CKkQav/o+f5wlyr9P+0mJsmf88RWNb38IIYSkwtED0qQro9aW7qzTEc5xGTdhndu07pu/y99HQLXk8/K3mAnnF33O8AkvuM24gZpnuz2B9OcXUOdddAT5xNu5npu6iylGUFHyC6YWPenG+DtM59Z5yBxetosYXTrpm3EH3bmKi9DzmPsSZZ/HZz8jMODbX5gAACAASURBVJni3dqq48Z73CAhTsC5gVavCfVZ+rlz/xKAedPe8p87+wNF0Ff+JVqFEWoDQRe/djETzgl7+ibXt+iF6ufQ7e9EiD1D5fNgBP+j3y15jXPXNp7+wDvmCCGE3AtH3bJPHoya5JuYtBsonymwTncV2xP74kvlVQvTM/MMImBuu4Vt9xah4gaKYr6MqkPoZl2Z8zZab8vOObLqEJM2UO5Msazn/IOkfAnqvIayMkXrTR8vXIk5NN+00PDIZ24Lyu2ZW/D+7TQxrCr2GVLA2Ma0Lymd9zFBA2VFsVIDtv79yTwvodipQblNVi7KPg/efj79GVYV1Ex5i+0hWoXZjit/GU//1OsJWiij+/sSzXzO0Y9tN9Gulv8osFOF/lYGE6Behl008qiDVF+hhVYVkE9NBubfu323bl78VET3UsGoOoRe98kRac9w+dz150xb1Mwz3SqG1ypGQ0eeymCIlVITznwHj4XNuIHy2xK3+Akh5Ah8t91ut2kLcVTWGhpnU5TCLg+RhwvtRx4MG2iDd3hRZ0BKCCGH5uH+MD4hhDwkFneYPn3BYJQQQo4A/9ehhBASh3wT/QdxcY4QQr4+vv4te0IIIYQQ8qDhlj0hhBBCCEkVBqSEEEIIISRVGJASQgghhJBUYUBKCCGEEEJShQEpIYQQQghJFQakhBBCCCEkVRiQEkIIIYSQVGFASgghhBBCUoUBKSGEEEIISRUGpIQQQgghJFUYkBJCCCGEkFRhQEoIIYQQQlKFASn5RtlAqytQ6ho2j7oNQh4wix4URYEyWKYtCSHkgfNgAtLlwJm0xP9+6GzGjdQCjs24cVQ9Hbr+9OxqBoaKAkXpwZAgg8pgghameLc+Vrv7tLFET1HQWxxDrhRY9FzjJM1xc1DWGhpKA9oRfOjhzoNL9GL1eYne5Qjq9RDqbc3lyw/X/snGXRIbJZ5P9/St471T49r/sDxcnyGH4l9pC+BH7ucWir+lLQX5ali/w3SuYqg3kXMlZFAZtLE56sR6H208PjLnfejnaUtBjsr6CV7qOjIAoOvYrDeA8fSAyaGp6/Fz13XEz50eX8M7lXPG18+DWSEVWf42RelnIXSwtn0UeZXLZK2hIaQ3xuI3lPHFa5d1fSWKK2dy2hI9pQdt3DDS7C8zsb4G7j5G9mbH9o2v2sZYc5W3vtw34wbKnRlwW7NlWw4U9MaWLswvWEk3iufL1l++oPpdMvp8wW8sffm2FaGpQYiNXT7g0+ZAc+nS9oFFD8pZFzOMUJP/rihQlDLKZ4pn9UbUu50m+WHUKorTH6ONqBUKl+4GU2+GkPa9qwfiSo9pY7H9RS/QPtZKjmgPT1/DxuRaQ6OuQbPKv/ofUC5HwLyLspkvSN6wsRDoGx7cdbnmAx+fDV09WmtoKD0sxf4G2tG7uib3c5/xkdT/wtuK0pEw93nmvxpGmKFrjRvZ3pZ+/r5DWWj/XWgwGm5/D6FzftS83oA27gX4U4ANA3xPXoVMMl/7akHw88ZvK0/6rv7jeaeG6ftQ9o+ar0LmGL852D2WovwloT+Rh8H2SPznP/9JlP9D/3R72v/gTXh/tT09rW9f/2Pn3F6dinmN56v3W5/nL9vXv5xu69oXM018Nv7bqUd+lttx/mbX98/rbf30dHv6y+vtl60f+7Rv6kTo+xetvj09vdraJbS6T34n3ZLP0Y3Zhi1vmHwB9Yv6+Of1ti7LJ+ri/ZVLnkAb+5R1Pcs+ID0behH6Kef/5/W2LupFksu3Hy6fiy4j86F/6qML0RY+/Zd15elThMwuP5TGhSu/PGb8ZPH6eaB+5bFi5nf8yiwTZF+PPD5+GFhWRhqjvmPWbbcwv/SOcWmcRujV68chfij3RJQrof+FtxVHR9650J1fHl8+9o4aszHt76OZyDk/cl4PsqdUt++cGzCnJZ2vPb3q+8iVYH71rc+3vQh9H8z+UXNs8BzjNwc7/Q9/byX3J/JQOOoK6Z9//rl/JfkmdL2Pyon1hxxKVSd5M77BqNDCy7yT3tR1NPMAFnfozlVcnFtf5hlUBjr65xk7bVjPOWmvWije3ri+OtUfxZXaKUYQ6jupoN0uBst+gPZRvbD7nnleQhErrMK+iqslZ1v6pIK+pQuzjRc/CfKGyZeYJe46QOtVxVkHyTcxrI5wM4469bPEXWcGteaUzZz3oQ8qyGADbThCsd12fCDfxLA6Q/c34atX9IF8CSpmWP3t15ZRn3rddOmp3YZUXwkvThKWEcjVdVN+UaYgNnj3doZi+6Vdf64+FPInb9/DSQUX1Rm6v2rQBjWMqkPBL3wotNAW/PyiCox+N9uKGJMGRZSex/OjzfhGkscYC+jc+a6EOr4RUJcoO3JoXquYBdQVj6Lg1xlUaipwO92jPpN8E7rnGIkfSe1vjRnHn8S24umoiJa9ombYd/bxc4iMor1jjlkrd0L7x5nzI+f1mmPPFz8Vgb9WPquW5rwk6D1z3karEDKnJZ2vhbamt265Kq9aKArpu8+vbuLpe3/7R8+xIXMMIM3BYbjfW0n9iTwcjn6G9M8//8S///3v/Staa2icdTGzns0X4OePM+DZhf/L6dMKKJTwJG7aSRbZEBH8ymR+CC5x6PZ3x9pmMSmUIuVLzHqFFWYYnSnoSknFdpyyRZS+90v8jNUcyNbcFn7ytAhEHpcIrm80Vxx9WFQvDljGwN6qM/EPSv36+ATZArDas32RXH0IVakZL2w9Igx6lnWNqSdPi8DbFTbIOX8PGJNJ+fxxBtzOoNzKKSouAGTOL6B2aigrXQBFtN6IwbBPXfJ88H0WRXi3P+OTRVZs7/ssiphitUaMYFIg/xKtQhk1xbCieq2HfxTYJLW//5ixU4+io+j2g8ZslP198yeZ83edV33npQyyz3apbIe2RLn3mV8lkuo7OTH9NWSOCcf4KOxelqF0ABRamAgfqMfvHzkW93Kpaa+gVHjpqdc6+nnjnE3toBJ+rTiBaLE9gX6eMQKkt8dqLzxYeEjEDwZ2K+MEoiqGeh850xb7sIvM/hirNrld7XSMMVkdQq8HvYjMFTBsoNXL6J4p6MLvktpDx1jJqcDU16WCUYIxczj7P0BC7U8MDji/3oO+j+qv5oq/NReVla67T/SnR8m9XGraZ4V088cUs+oQuu7v3E+eBm23mKuX8xX8Nhp809ar0DUCvzKbT8ElDt1+YhZTjAotTHT/bfgw+RJzkkU2cJt8n7LmSuEnt4U/f5z5ZY6Bf32HLWNswavXeswtWb/6jVWG3WX2sjS36ofm1n1obdKYMlaljBWNqDGZlLAx7MYI6HR9CBUjTH0u9fjW9fcKu3qLgbTt+vcKM3nVNCG5ug5dn6BVmGH6R1TPk9o/PP9xdBTdftCYjW//6PwHnVd956UNVn/tUtkObYly7zO/SiTV9w4txPPXkDkmNuaxNP3aOUZz/P6RY3H0gPQg2/WCc23GDdSEpfjM+QXUeRd39svJuGHZGG/MLTL3GRv7VqSZVrNv322g/drFTDgD5EGub62h0wmZxg/d/i6Ik/Oi59o+DpXPhydPi66zc8vfhO1a5PCyXcToMvzGqj9m2aEQJC165o1WY3tm1uk4Z8AWPdRuxTNOSfCpT/SZg5URJ+QNtHrNu33lqd8547QciPmj2zdexM7vnW7GN+72Fj3Ubo2zdbn6EOq8i07Y2TNxTK013Mj6DhmTSbHGsCiPeKPWcyPfPMtd8gmGvXUZv4Vpn6c0X+x2ELjWcBMpu3j20ed8po3xInbOwRlnEG1snzZZv8N0HuesbVL/8/qT+OsCkTram2RjNsr+QfnD5vzDzKveOW0z7kjn7g+FPAeacofIsutvFSfVd3Ji+mvUHBOIt67l7yP7/sTx+0eOxVG37A8RjGbO22i9LZvnxwBUh5i0gXJnimU9hxxyaL5poXGmQLEKVYfQzQmjMhhipZhnTQDzvEnOTJsA9TIURSgXusyfkepT0WoXMQvcApfz79u+VPvzEoqdGpRbY/vSQ76JYVWxz6yh0MLkWkX5cop36woqJ+HyyfXnTFs4Z+CGUG9vHHnO+xh+FNpD/G0bq6xtZ3N7Kmf2Q7/uQbHPT+25dZVvYtJuoCycxyq2J+GXuRKVMQ7RT88cvarXE7RQRvf3JZp5Hxtb9ZvOUGy3oIqnxaLat2xtphfbQ7QKM2OFZa2hcTlCsT0xAw7jEoty2YH2PECPBRUYKlDmlvy6c1kjckz66a8EdV5DWZmi9aaPF65EawzLfmieC5PbE33DQw5NfYie4NNuO1l9d86fDdtFzELPIxeh4gaKMrP7q4favWaeX1MxvFYxGlo6kMYj3HoNJanPSv7kbitKR1HkUKrOUDtTMG1P0H/u3378MRth/8D8QXP+fvOqSOa8jwlEPe5+VMQzn/q0Jc6BaruF4nzqSd9lfnWTVN/e8nHsH+mvIXNMON75VXxvRffPPD71NR+BeaR8t91ut2kLQQh5OBjnjEsJXlBfMWsNjbMpSo/kbDTZlyV6yg2ytPdR4RxD/HiQP4xPCCGE3DuHPsdPCInNg/xfhxJCCCH3if3LGNUh+lwdJeTe4ZY9IYQQQghJFW7ZE0IIIYSQVGFASgghhBBCUoUBKSGEEEIISRUGpIQQQgghJFUYkBJCCCGEkFRhQEoIIYQQQlKFASkhhBBCCEkVBqSEEEIIISRVGJASQgghhJBUYUBKCCGEEEJShQEpIYQQQghJFQakhBBCCCEkVRiQEkIIIYSQVGFASgghhBBCUoUBKSGEEEIISRUGpIQQQgghJFUYkBJCCCGEkFRhQEoIIYQQQlKFASkhhBBCCEkVBqSEEEIIISRVkgWkix6UuoaNJ2EDra6gMfampMcSPaUBbZ2eBJtxI0BffhxTXsM+vcUx6gaWAwXKYGm0NG7Y//1VEOjzx2SJnnI8e5EjsNbQsMfvccfbYyOdOYFjiJDHxr/SFuBrJnPeh36ethTHJ1fXoactxFdFDk2dGn1UnFTQ1ytpS0FsOIYIeWwcacveXO0b96Aoivmvh+BvZDP/QkPDyi+vSq2FNEWB4lpNXKKn9KCNG2bZ/8Z/KTWMMEP3TPxKNr6a7TrEr/a1hoZYh58MC7E/Up/WGhp1DdrAqduzQhpYfomer7x+egqQH+ZKpafuDbR6Gd05MLoMXsXeiP32Wal1p7ttaa2QbsYNlDsz4LYWuKoorqY6enfaM1ZTNGh1py8emSU9Rq6ChOQPbW/Rg3I5AuZdlM0+b8YNNMaabQerrjD9LQcKGuOl0IY3vTe2/LsBbS2t7ki+v68+wm3t9jFXW+YYWYrtDZaSfNKYSJzfqxvbX+KM0YgxEoX/GIqrmwa0dZzx5l29c88VcebPjctno1fxw/USNr696X7+rbnqF8eFPCd4/T26P8ceQ1HzHyHkHtgm4f3V9vSX19svnoQv29e/nG7rmpXyYXt1eirkNdJP+x8CKjbzn15trRwf+kL5f15v66en26v37vac+s3yrvo/bK9O69vX/7jbkOuwZTbbcOow8tvp76+2pz712fnN8o4OttsvWt2RMaq8R15/HQXJ72rL82zkdcpKvL9y6V5+/qLVQ58/9J1+fNHqIXZ2591ut6benH4bdQuyynqTZZXKR/Ztl/ZkvUrtybqX2/zQPw1tw0gXZHTZWra79LyvPlzPks/Lz/IYsZ7t8hFjKlZ+t+wuf4kao1FjPILwMRRHN5bsEePNI6d/W8Hzp7dfnnHl7pmU32fuiBrvkf4tjympvCCb19+j+3PMMRTVP0LI/XDUS01qrYIMACCDFz8Vgb9WoV/x6nUTOfO/cz+3UJxP8W4NcztMRzNv5TTrk8v/mPP8zWIzvsGoOnTVUXnVAjp3wmpAEa2fbQlQqgKzj5+Nx3wTut5H5QSudDdFlJ5n/AWIVT6YePI7ZM770AeW/hOSb0LXLVsscdeZuWyTOW+jVRjh5lhnhgstvLT6mS9BxQyrvwFgA204csmCkwrabaD7m58WYuYPbC9IvhJe2HZc4q4DtF4Jus43MaxK+hFtl3+JVmGG6R9iegnB3itibEUade2mj2L7pZNfsPVmfINRoYX2udWTHJrXKmZBY+TkBUoFCPUZ49IeMzvljyJ4jCYdI1GIYyiebg5L4Py5uEMXoixArj6Eenvjv7K3uEN3ruLCzp9BZaCjf55B9PiO698X9tyWeV5CESuswlYZRX+P25+jjKGY/SOEHJ0HdIa0iOz3wuNJFlkrMBBe/sbWtkmhFLv2zx9nwO0Myq2couIiiZhrDY2zLmbWc4Kgcp/yUfJnzi+gdmooK10ARbTeiMFvBPmXaBXKqCmGZtVrIfhfr7BCESXRNsgg+yxm3QflM1ZzYDRXHB+wqPpZMWn+HVivsMIMozMFXSmp2Bb+++kTIcXQnxFIRX0y5PCyXUT50uxDdQi9br12d9NHtubf5uePM+DZhVui77MoYhUqYfaHZJ89SfPHZd8xHjaGdtXNMdh8WgHzkSmnSBGtoPyFEp74pEWO75j+vQ9x+3OUMXQP/SOExOMBBaRhOIFosT2Bfp4xzia9TViN62WeECGQVK919PPGuaXafZUHIuQ3v/qtM6NnCrpQMdSbMVYNjBWTCkyZLhWMrBdyEvnuCVfAfIT8yUn4AZAQ+3Lcogflsgbl1hgHffPC3PH794jYZ4yHjKEHR6GFya47IIk5rn8DOHp/AsfQc+Be+kcIiSTZlv33WRTnK3g32MyVl71WPqRtUvPLPfs9gMUUo0ILE93aZkrOk6fRRwbC2Pwxxaw6hK7v9vLft3x8+Y3gUteHUDHCNOHPnuTqOnR94myHiSvVNhus/kpW72F4gmwBWH2Ka8Wk+XfAVz9e3NvShv7cKz4xyDeh6zom7SJmb99hc2B9+PrY3ytnNf+Bs+8Yd/COoYekm8wPWcB3Ht4hf9T4junf+xC3P0cZQ/fQP0JIPJIFpCcvUCqMUPPc0LzBCCpKe67SjIbOzcrlb13MhHNJrglr0TNubiYgc34Bdd5FRzgXlOx3QuF6IW3GDdQ8W4PHKx8lv/dG/zS+TRY96bbzO0zn1nlYY7trdOmkb8Yd6UxafJ48LQK3U7uu5W/dBC/1DCo1FbNORzhbFvYbuEnz74JXP76/gSieh/Oc6QtDrmuDd29nKP70Apmd9XHne7Pd62NL9C6lM6fHxAwO7HOBaw03BxwjUYSNocPqxvgwGP1ujwLcJZnP8i/RkudheQz75BfPRDq/XhA1vmP69z7E7c9RxtA99I8QEouEW/bGykF2oEBRhD8XWpjo+2+3qM9WKFsVF1qYDMypPt/EsKrYZxxRaGFyraJ8OcW7dSVgqyWHUnWG2pmCaXuC/nkOzTctNM7KUDqC3DG3iTLnbbTelp1zTtUhJm2g3JliWc9FvpSiy8vyylJFyC/Xb25DiZdHupcKRn5bmrJ+YWwD25cUzvuYoOHYJuQoQOZ5CcVODcqtfx5LD855VePyQmzyTUzaDZSFM19FX33tmN9TvgR1XkNZmaL1po8XPlky530MP3r151oJr2axOlNgaFC0TRTG5RnlUjgnWh1Ct+TfVR/CAHZsnUNTH6KnOD6WSFd7Y/XVbL/QwrBdxOxjgvKhY9w4+oOAIw6eMeqyUxLdRIw387LV9KxmnndVMbxWMRrG7WcGlcEQK6UmnJcNO55j5Zf1Ys4OEeM7ln+HSSvNCTv350hjKKp/xvGw0j0ekSDk2+S77Xa7TVuIqBcFIY8Z46zwPmcbycFY9NBDk/PMI4NjiJCvH/6/7Akh3wgbaEPsfbSIEELI4Xkkt+wJIWRfMqgMHuCNeUIIIQ9ly54QQgghhHyrcMueEEIIIYSkCgNSQgghhBCSKgxICSGEEEJIqjAgJYQQQgghqcKAlBBCCCGEpAoDUkIIIYQQkioMSAkhhBBCSKowICWEEEIIIanCgJQQQgghhKQKA1JCCCGEEJIqDEgJIYQQQkiqMCAlhBBCCCGpwoCUEEIIIYSkCgNSQgghhBCSKgxICSGEEEJSYwOtrkBRGtDWacuSHg8mIF0OFCiKgt7C/ffNuAFFUdAYb9IRLAGbcSNFOZfoKQoUpYdlShKQ3dmMG1AGj9ty6ffBGAPyHBJEYnnXGhopvTA24waUuoYHMQuG6iGZDdLFCAIcWR+u7A/K/kdFtsnjJu4csxl30EULwzbQ/VW088P1yWPwr7QF+FrYjBsod2YottOSIIemrqOZVvOEpI4xBgjZjYfrP5nzPvTztKUgR+N5G/p5BkAF+vPNN/Dh4c+DWSGNzVpDQ1Gg1DVo5qqq3wqqtbJq/Ite1QjL76zSauYqpDuPFYwCwKxTNr9knRXLniWn9aVk9cFP9hj9s+UZ9Mx6GtDWPiuki57QJ8XnC3sp9EeJ+SUXoVepzei+mXWIOhHlsOobaOaWhtBHoS1f/dh/s7ZDHN3YK/Jj0Rbe1eWlYIM4q8+h+gmwu+0/t7XAVZDlQNKLtEplfImLOgrfVbC+3MX+yV/h7r672zd2A5zx8D//b/8+hOljOZDHlCzDxtUfuU/LgWg/Zww4dQSXj6NzWQeN31ayFiPlC+1f2DwQScTYFcdhXcNSXKnxWeH0+NcOc4M/ko4kXSeZpw19LoX65PxJ/OV/w//1v5bRnQOjSyufdzVql/EcJr+Td+laCfSugLpliV4hDbaX0a44dxl5vfOjn42W6Ck9aJYerLTQvkfV14A2Ft8TlmwbaHXZJv799NjIbiOs/uS6s+sPqCtsjPvNMd45y+j3u1/LThu/fUYmRNqksc1j4mgB6Z9//nmsqg3mXXRvncdZp+MbIJqp6J4FO2Xc/LNOFyMxz69xtlBGGJlyqj/mjIF81oWrtU7ZuyTv6Z83z+x2ZNRTKOHFiVR+raFxOXL/bd5F2R5sS/SUGlw5bmuRQYxXT8KAWPSgSG3OOmXvy8zVtxm6vzbcOrmtefVx20V3bj2MUKs3XP0T7Z+EUUe0xQg1aSKv3bpyoxbyUtiMGyi/LWGi69B1Hfp1VvCjJXpnXWSvzTR9iKxp08x5H5N2EagOoQ8qoZNRKLddrGpW22q0Tm5ruHk6MfK/aWF16Uymy4GC2l8toS+qxy6zzhTZN0b6//G/e/sQrg9vHZN2EaNL6eX0bGjqy0iX+zTqrHCh69D1PiquMRBePo7O3TqYoPTXSPCVePIF9y/YH6Ixxi7sshO0/hLGrjn2VSu9tkLNNW73rD82ho6mP01sHQ2fCXPQoodyJ4thiH/IzDo1wcezwvyT1F/+H/yf/+8ErQKgXuvon3s9YNfx7KuJcQO1W9Xu68XHmjCf7Uu4vXL1CVqFEW7M5+WghlF1aPY5wkaG1tD9eGGkDyrIhPY9Tn0zdN9m7XHVKljzbgaVQbhN4hFUvx8baPUaVu2Jr+6Md57jo5P2CjUl3hwWNMe45yzZb432gz4A48ypj5mjrpAeNygtovXGcjgAmGH1NwBs8O7tDIAqTHQqAGdAukmQv2C+nN60UASA+QqfITgegGJ74nnBWS+GZh7Y/DHFTPibrg+hAhgN5UDH6p9u1z36XXI7S56wIKbqTNC6rkOv54y/L6YYWfLqjh5nnbsA517irjPzkWuG6R8bABtow5Grv1bfcHsjBUZWHWb6fAaYcgyrRo7VJ9lWpn1s3c/MCVG2f0Is/VyrxvNfK/tLe3oLR8dWf+dd3Pm+dJa46wCtV4It8k0Mq0F+Zx6xyO8gcxCFFl5a9eVLUKN0UmihbU36JxVcVB0fy9Ulv8qXoHrK+3wI2cTUR/XCDiQzz0soYoXVGjBeToK/2ukS1RJy8t+QoHwghv3VmiV/BpVXLaF8XPmC+icT3x824xuMqkMhryEbzLG7+WOKmcsXXppjJB5R9cdmcYcuBB8DkKsPoXrmA0vOJnS9GWBPE1Gu/Eu0Ctb8s6+/yBxyPBvvmGL7pd127udWAl8MJ9peGVRq5gfquGcExvZ7IJ6N1B8drW3GNxiJ/iX2PW59wrh68VNRmHcPQ+z6F3fozlVc2PIafmQEw8Y7T712fDJz3nYF9wASjHErv+CDZvu2Pax5xneMJPXJx8fRz5D++eef+Pe//334iu2Xoelwc2sF4DNWcwAYoaZIq3UfPwOe0C1+/uJPL4ynkxcoFYBZrC9cFSVhkvr80ZBzdKm4Vyet4NZ6Fp38/AJqZ4bRXytshOnUlscPS8bbGhRzla/YnthfnZtPxvbjrFOG0hELGoMp51lxXWEFuIIQ17mmtYbpHO6gCDm8bBcx6piB0ffmn+06niBbADAvovTckOvJUyPI9WAN4pMssgBmtl4zyD4DsONqgz3R5ktQMXJsYvV33kVZ6brKrD5tgLyk+fUKK8wwOlPgzg3zXLGhi7Jl9+rQ9fJMhWdZl/88eVoE3ho+Zv1dXhX3BKVBROojPu6V6iJKyYrvVn69wgpFlL4X/mb63mHk290fPn+cAbcze1w7qLiw0p9dCLY158iPsaqPrD8um08rYD7yjB+giBZgBpRle95Vr6MD8uLTJ8KTMfbleXpffwFw4PFsvGOyNWG0mfOzfAhkF2LZK9/EsKqg1plBvdbtt0ikjYLac/mXwy71pcnm0woolPDEL9FvDrDeN8dsP2CeOeSc+lC5l0tNRwtKk/KX+2UbN//9YAaCUts7b9+aX3oVYWt+1ilDedvCZFAJKWcGj4ErXwHYgeJDxProOAz+HzaAsfIrbx072AH8ogfl0vhQED8SHhJOIKpiqPeRs7YFExGujyjswKLQwkSvILPW0Dib3lv5Y9e/lz+EBEAH2b471AdTwZhv/HtkzVGmLi8VjPbwmcPb+xGN5wT28nxQh9poBw5dHxHYb0596NzLpaY4waixMiZvXVvbxED2h7juba66iVvw1j/fQZI0/35Y/XS2ta1/kpPNp3hnn4m9Mb7CpRWteBjbKfbWtllv5gfjG8zZsnf++a5SWF9t4pa1feFoCWe1U9zSdrb5doduWgAAIABJREFUs997qzw2RuAI+3hCIqz+Clv2nmMPnvwxjw3km84Zt7fv0rtRKW1jGSsfWWTMLUbDRyO2UINIog9flpjemkc7dhqHe5b3k99aNT+IfAIJ/eHJ0/AtTr90a2cmDlH1xyXzQ9be+YkiV7fmKGsL3h97TAMANlj9Za2aHtAewIHHszE3uo8hHe4jOZa9FuZWvXS2PImN4rS3S31pEiqvrw8YPnfU9l3zTJQ8XxdHD0jjroza533mXZTtG2TWpRv3tndETcb2FEaoiTfnfG4R75Y/nFmnHHqrz+rn6DL4BrNZE7pnRpq1ZSqe44lEvmGvGLcX7e1y80ygIW/wLVgHY4sKouyXIwBFtH7OwTqn5Eq37CccP7gPrGAbtzVBzqTkUKpC8sewW43m8YRL721Ww4+8N8DfvZ2FH7sQePK0CNxOnV8J+K27/2q0+PGw1nBza9nSwHmBGgf/k2kxSh9xECdf4yJFsj7vU96U3/5A3kD7VS6/T/27+0Pm/ALqvIuO/MsS5ti10sUPR9flPPPFZgd+aw03QnpU/bHJv/ReKFn0pF/JEPxj/Q5T4fiOL+LZOs/5v339ReSQ49k6w+mcwV0O3OPJCEx8FiFiEG2vJXqXI+MsZL6JYVW4kBtlo5D27qRfs2iMNzvVlwwjuHfuUziLVjthynsj/RqD8T72+sBm3JF8bk88+jLnGd935iHm1IfNUbfsE23Tn1TQ17Pem987LP9nzvuYwH32rdieBJ5PSprfvw7znGdUxpMK+m/gvlVeaGEir7oVWmg9c26jJ5UH+Sb0a0jBmIqhrcscmvoQcOlbTPfipyf1WljZ9WkzlS0s86B3zdbdEKW3yW+15uo6hnDftHf1VyJz3sfwo+I6i+yci8uhea1CEc8OV4fmb8+ZHyqdGpRbFUOfVcnMeRutt+J5O+OiwF4UVGCoQJk7slbMc9mVVy1Mz5zzxer1BC2U0f19iWY+4BqR3IdQfUQh66uI1psh1LMapn9sUIn0qejy0To35LfOw6ntForzaez6k8kHlz9Eln3TQkOwj3uetNIVKIbkUKsQxrnVtlm+0MKwXcTsY9z645JBZTDESqkJ5xsFXVvnGiX/CP14rWaxsvtlbF/mXH1KYg9jMaJ7qWBUHUKvS6l7jGcP+SYm7QbKimLmVaGKbwtLF+b5wGJ7iFZhFvOMaZi9zI/JQgsTc9zl6kOoSg2d8Qv0zyNsFNqeZQd335PXJyLbxDMqzbnJqt9Y9R0NY1Xu254hr6w7o137nWfZLVFfvHOif/sToF6G3UTI8Ytwn3z8fLfdbrdpC0EErJ+F4jkcckTsnw+hj30TLAcKangAF+n24Gvog4PzU01fSzBByL48vh/GJ4QQQgghXxUMSAkhhBBCSKpwy54QQgghhKQKV0gJIYQQQkiqMCAlhBBCCCGpwoCUEEIIIYSkCgNSQgghhBCSKgxICSGEEEJIqjAgJYQQQgghqcKAlBBCCCGEpMo3EZBuxg0odQ2bOJnXGhpKA9o6Vs3Q6gp6i/3k250leorV/hK92HJHkU6/EtnpXkmuj3vtSyKf9UP0I1P2wfJQ0h2U5UB5gLLJ/uHWp/WsKMrhfWLRS1inLNs9EuWnYvrePi0SZZ9HjGR/97xzyHdCEF+RLgXc88whx+9++hLt+5Dn6V35V9oC3AeZ8z7085iZTyro65WjykP8SWQnckByaOp62kJ8RUj6XEwxKrQwGVSQSU+ox8VR5+Gv1985hx6GXF2H7SEcv/fGg1ohXQ7MrxBFgaL04Ir9Fz0hzf3VZ3wpaNDqTvnGeONOd33ZCF88Ul73l7n5hTnu+ci1gVYvozsHRpdSHQKbcSNQbs9qj7QqsBwo6I01NHzKRrNx6cPb/yT9WqKn9KBZfXF9gQttePrSw1K0m5xe16ANnDTZTqH+ENq/GPpwfVnub2e3Lhq4+5jEHuF+4tuaoJvGbytPmtdvovpvfLVvxg2UOzPgtubIuLbq8hkvMiF5g8ahuDLbGGu2HmOtIrjmBblMiH/GqMvjc759Cxovjj6VyxEw76JsyZdEn2F9XPSEuuXx4eDyrcH0HnXo78er3xrR9ckrpC6dmXOR6EuSTt1+H2wfXx1JulwOFJdfenSU0J7uec2tg6gx4sLH/k75JXpKDSPM0D0T/E6ac+16Au3v5d78Keod4tOWn+2C0uK8mw8xfvfTVwJC6omKkR4M2wfCF62+Pf3l9faL3/P7q+3paX37+h8zUXr+otW3p6en26v3Iel23R+2V6en27pmtSQ9//N6W7fLGmlO2S/b17+cbk/7Hywpt69/EdqVeX+1PT292n4IeP7QF+uS2zbTxfIeDPmM9r9sX/9i5TXkcvoot5W0X2Z+UVZX2z5t/vN6Ww9rw0wXZRTtFOoPkf2T8e/f7vqQ8fMhb32B8kb4iae1vo+soX4Tr/9W/75o9cA077NXD0F5ZZv6povjPKjvQXpzjR9Z514buJDnGI/Ph/XNf7y45iNp/omnz6g+ynV7MXQqzTmeufJIOpSfY80JZn6feThwfJnP8lwktxPql4IO/HUmv2+s9GT2dI9dS0fxx4ivzgPnyQ/bKx/9u+wX5V8S9+pPUf4SMWajY4qY7+Y9xu9++gqoT+iDrbuIeqJipIfCA1khXeKuM4Nac5bEM+d96IMKMthAG45QbLdROTET800MqzN0fxO+dwotvMxb6SWomGH1t7elzfgGo0IL7XOrpRya1ypmnbvAFQZHrgxe/FQE/lrtdo4k34SuN5FLUqZaipk/g8rArHtxhy7EPgK5+hDq7Y3rKzBpv9QfHUk24xuMqkM0LZ0jg8qrFuDSYxGtV04blZoK3E5d6aXn8TZBHH+I3z+bxR26cxXDuiW/IWtxT3049U8xgooLS56TCtrtorv9JPKG+skS01u3rJVXLRTlbKLfxOx/PIztTsfuh8prUijhxUl0Npjzgnot6OmkgnYb7nnBJoPKQEf/PMDf8k3oet+ZY5BDqSq0Zs4b9hyzS998CasnaR+95d+9naHYfmmXz9WHUHeuP0yHMefpyDnBB3PLtC2MrwvBNsb2vu6ai1785BkRAZjvHkEHmfM2WoURbsQVpOqF3a/M8xKKWGHlO3bC/SJX1515DDDfVfeJOOcmtf99+pMjb6C/RIxZT2viO0Rml3ez2WbY+D2svrwyG7qLWU/MGClNHsYZ0vUKKxRR+t4v8TNWcyBbc7vRk6dFwLMtGs3njzPg2YXbKb/PoohVUJHdyb9Eq1BGTRkBANTrQ7zAotl8WgHzEcpKV0oponWgNj5/nAG3Myi3coqKC/u/s8iKwcX3WRQxxWqNyIGfOb+A2qmZfSii9caZeJL2b/NpBRRKeCL+8SSLbIQMcfGrP/ND1p0eJm8SP/EbKxF92a//ObxsF1G+VDACgOoQej3Iekny7osxL4zmZlsi1QtYL6/uZRlKB0DcM2BrDY2zLmZ2XWZrfvPGTiTRUVQfo/CbO58gW4A52x1Sh3Hn6eRzwubTCnhWcrX75GkR+EvOaW1TmxRKATUK+L57Msg+iy5qsJvP20djTO43KLVI6l/36U8WIf5i/T1gzIa9Q3Z/Nycfv7vrKy6Hqid9HkZA+tVifAFWYJxJqV0qGMkD41jcxyHsowYc5pendQbsTEEXKoZ60wisHtsh81B5U/STGNgXJRY9KJc1KLdAsT3xXdlIkvcQhL5IzFUP64VVVrrBPiu81NRrHf28aYsjyJxUR8f+kD2YDlPDCUSL7Qn084wR8L29n9aT2NMJRFUM9T5ypuxpcmj/ujd/ihyzwe+Q3B5z7qHnuEPpf/d65A+59N6tD2PL/iSLbODysflF8cm9efr548wvcyTGl7W0Ffv3CrvVFp9cXYeuT9AqzDD947iHiTM/ZIH5Cp+P2IavHj1I21p/rzCTv3gjMSYOXR9CxQjTRfL++eZfrw62Ju5X/+bTKjQ9iEg/8RsrEX05WP/zTei6jkm7iNnbd+G2T5J3J/znBV/MLV39Onh7ePPHFLPqEHrA9ls8f09IpI4S9NEXv/LGakri+iN1GHeeTj4nZH7IenTvqte6Ba1Hbf/64Pvu2WDlWX2NQaQ9jS1c9VrfcXv40CT1r/v0J4tgf4kasw7ed4jIzu/mncbvjvoKZd96jMBdt/6luNDzMAJScxl8NBRuFy565q04Y5l/1uk4590WPdRui2j9nHxIZ84voM676Njng5boXY5c5zwOht0Hk/U7TOfOGZ4nT4uuwbj8rXuYwDj/Eq3CCDXxRqIsy5549eh3Q1Q8P2adMYunZ09d5jnNUh7J++fJv4H2axcz4VzYXpj122fO1ho6wnZcpLwRfuJGHitmX2LIt1v/5Vu+5rmon174TFrheY3AeIp35jjejG+8W0yx8ZkXzF8ScG6/u2+SLn8fhZ/JFoKezbiBmnAcxfL3O6Fvcv3xSKLPqD5GYZV3znUvB8JKyEF1GHeeFueEmHNvvuSea9YabuSjQuIH16Ln2g4PxxxPl87424w76M6FM+GhJLGngRM4bKDVa64xcNgxEkVS/7pPf7KIeIeEjNnQd0iiOVdkl/G7q77icqh60ufBbNlnzvsYflSEc3bG8nkOML5ErntQzhR0hbTdgokcmvoQPcU8x4J9ltuNw/PdSwUjv22HfBPDqmKfUwGMZXX7cPx5G6234jkW46LL/mRQGQyxUmrCGU9rqyJeeXe//PLk0HzTQuPM0aN3qb8IFTdQFPPlUB1Cj6lnSze+/pC4fxlUBhOgXoaiwJEl9jZRhJ1teSxdqGi1i5i9ldMD5I3wE4800lhR2y0U5z4/J7Jj/zPPSyh2alBuDRmb1yqUS+F8UqAdc+F5rX6a47jYHqJVmO2+Up1vYtJuoGzPC+6xXHnVwtTjnwF9lv2tOsSkDZQ7UyzrOeRsf1dgqVDsW/R4sYjQUcI+GsFaDWVl6j8nWuVNwxfbLajoetMPoMN487SK1tOkc4I815jj62PWmGvk8VNoYXKtonw5xbt1BZWT8Pksc97HBI6Oks2VSeyZ8ehTvZ6ghTK6vy/RzOeSjxHJ/i8k2UrVGWpnCqbtCfrP/cpH+FdQ/vvwJ6N04DskcsyGvUMSzrkOO47fHfUVm0PVkzLfbbfbbdpCHJvNuIHyx4sHdu7pK2etoXE2RemBnIMkhHw9cE7/BuA75JvjgWzZH5ddz5sSQghJGc9xHPOnmn5kMErI18SD2bI/DtbtsSJabzh5EULIoyNge/U+fkKPEHJ/fBNb9oQQQggh5OHyTWzZE0IIIYSQhwsDUkIIIYQQkioMSAkhhBBCSKowICWEEEIIIanCgJQQQgghhKQKA1JCCCGEEJIqDEgJIYQQQkiqMCAl5NGwgVZXoNQ1bNIWhRBCCDkgDyYg3YwbUAbL6IwHZYmeoqC3uL8WN+MGFEVx/j264GKJntKAtjYf1xoa4vMjIR1/i89m3PD6xvodpmhhMqggk5ZgD57d/XM5UO7PJxa9Rzj2CSHkeHzl/+vQKHJo6vo9tbWBVi+jixYmet8OKJYDBWVlhaHexKP8n5ueVNDXK2lL8Y3wAu1BhsFoEhL4Z66u475mA0IIIW4exArpZtxAuTMDbmv2qsFyoKA31tBQFCj2Coe5Zem7umiujCysMn7pPWjWCmVdw0ZaIXWvXnpXVaLSw/vYMYJRaXUrV5+gVRjhZiyulRhy2W1JqzbLgZCm9BC8phOlE5grSEpAv2Sd/Tf+S6lhhBm6Z6bePCtQYTZKqENJtsbYvZ7krsuth+VAQWOsufQo2ln2Ny9SP6T2jfqXQh53X6wVWNFWnpX4Rc9Vf+hK/aIH5ayM8k51hfvT3oTaSdKjq+3D++f/jPTPYF2IK6Rx7Oceh+66jPKaq++2XhY9KJcjYN5F2fbbI9uIEEIeOtsHwhetvj3tf7CfP/RPt6enV1vnL1+2r3853da1L+48dpkP26tTd5kP/dPt6S+vt1/EdKEN629X77fb7fsrd3vS8xetLtTlkz+8dx7ZgxFk8ikry+GRy6euQJ3883pb92krWmf17et/zMd/Xm/r9nOEjSJ0HK4H9/MXre61j9xPQU7f/P0g65l6ENKN8k59Rv2CfO+vfNoTdCHrWu67S4+SXSPyhqfLNonni6K+3ONMJsxOsh7l57T90/0s9jPKfu65ZWvaQPbPYP/Y/v/tnc+LIsm2x78X3n8guJiCoYVeXkSoXDRmcxcyINRCt7PIdmHV4vHgqn/ApPB04C1b5S2rclGVD3rZ1qJAKFwMpcwiYaq9s2zIpqEGRjr/Bt8i8kdk5G9NS2vu+UBBa0ZGnDhxTsTJiJP2b++5+zOOEdeneP8nCIJ4ORzFDmkkrZp3jP14gyFU9Bve/mK5o0G5vvLtTCmX3tF3+UcV8nKOB/76P1IejFd6MNxj9BVuBoD6E7e7WelBa4k7m1E8wVwCpe+TD1ut2yvoLQ29ivNNAc2fVGBwE7oTWmiMYSTkFEbqpNjE2DB8bb39QQ7en1ZnKcfIxafjJFh6BZN1hZvBwtevQqMf3GlunaNZtK+/qUGGCTPVrnYBzYkBo+NJxu4X4Mep8g5qdYH5r1z7VU4XxSbOW4D+ywqAhamm++RHsYl+Hxh+EEc5qWyWury+jRsxFrOeYjAA1LseTm67aH9WMeuEj5J1ewW9quKda0PcOD3eYLhUoLn3MluW0/rsPuxzqeDc7XuCLiLHzz7e5/2uUoMScr+rl0oNChYw/0gjaIJcxSbGlyUMz0Z4aoyhvR6iTjuqBEG8cF5MDqn11QSWOurSULgiQ+X+XfqOu1QsoeQsAsWEBirvoFbraEs6AEC55BbCtQkTC+hnEgKt97P3JY6nLwvgegHpWryi4BxAoXEOZdC29SBDvRu7QVc4aXSywkhqQ3c+VmtbyZ44RnE6DlDGu76M+oXE5GppXoC4NmFCRo3vFwoovd5K7FhWEwltdyxk8JqRX50E2l98eQKcMOV1yfegcPJKBu5NWADMJaAvJU/nDq1z4YunhLJJ1wtothUML+qQBgCqSS9FrTA6GwL9GZqYojsA1Lvo8k9fFsDr89Dr1lcTqNbAa4nZH88z26coTxyR41d2v3fTP2wCQWkqso4R7AdiCe1JDUZHgyK1MfpHnD8RBEEcNy8mIAWQbqLeGrYr0YQdhFxI0J2AD0C64C+KE5SqwPyrBVRSSM8HXwHsHSjnJakzCUMoW74U5S30cn8Go1FgC+x95oo8YscoRschei00xjAasHPu2pCumZzjNzvIlxI3EK2qmBlNFNZTdM/mubYRH5CnLbtKrsveicZ6iu7ZkD0wRNnY2oRp/9P6dY4FgO3CvzzYg33mhBeIKtCMMcq2rFuTZYx4rudYddgI6b+s0Ku8yFcjCYIgjuOlpjQUvi8BSxNPsaWEIzF7J823A5OCcseAYcy8I1h+12Yr2FHj4v4h9AUa/mWKk1cy8NlM8XMw9rGyoUGBjnnkCzExOnmcQ6+qmBkJR7gpSTdGjICO46j0YBgGZn1bh6HjYcH8vIPwPlaYX8tQ74zYdAi2G+pv37drKowj200soWA/oJhf06R7JJXNUJd9BG5cKiyQiSpzpwKDAR7ejDHrA8Ofo3+eKM5eQ+2BC3gZx2mfAGLGz8LD/QLKpZEh5SQlacYIAB5HaF+zB1FM2tDTBK8EQRBHzIsJSNlxr442nyv1OAq8Xa1r3uK5+jDEgssjjEWsa/2A+VJG7U0BzvGxfsG3le03TAuNPlQMURfeImY7cTLUH8t2uXMoyyEGXC4k/5uUgd+nfJxDh4JazE5brE74Bfpx5Dt+zEzSGMXqWETULwsC5B/eohAyHtbtQMgP3BU+UGLH2AHN8LmQgfxEAMshbhz511NcuePMjmgXg0Hg1wnEXxJILpt0PVjv6hfdn58t4uSgpshRdOz1hhsnt72APViY/hz0yee2zyvh1xIi32iPHD+G9xBgYdppB1MmUpNxjNZTdC/MVDm+BEEQL4WjObIvvKlBHrQhOU/9wRJoTjSYUpvLrwweVSuvTdQliX2oqphN0r/EpLUkN78RYMeg7ksxjTG0L8HrzjEpO0qsJR5XlyaSP8fSORJ2vyijd6eie2bnk7n9sMs0+lDv61wd7Mg7rpeROhH7XFUxu1RQv5jjYd2MCOTLqLUWaJ9JmAeOzxPGKEHHYju9SwXSBZcb2dJg2AFfoTHGDF2vXxnTFkR7898nti1DvdOgnLUx/9VC0wk6WyWYZxIkt4wwDlUF0CRIy5C+VnqY9buoc3nJcn8WvhOYVDbhevMnFfOAPcVryk2XAIDY3+d07NXRA3zj1JzMgE4d7jCF7OQ9v32m1EXk+BUCOlUuZ1BRxzDtsXmlBmXZRl2as5SVLGPE/7YqP04udvpAhpQQgiCIQ/O3zWazObQQ+UCTcBDSyb5YTSS0EX1MmvyAQhyzfdL4EQRBPC8v58ieIAiCIAiC+EtCASlBEARBEARxUP5CR/YEQRAEQRDES4R2SAmCIAiCIIiDQgEpQRAEQRAEcVAoICUIgiAIgiAOCgWkBEEQBEEQxEGhgJQgCIIgCII4KBSQEgRBEARBEAeFAlKCIAiCIAjioFBAShAEQRAEQRwUCkgJgiAIgiCIg0IBKUEQBEEQBHFQKCAlCIIgCIIgDgoFpARBEARBHDkrjCQJkjTC6tCiEHvhaALS1USCJEkYPfq/t267kCQJ3VvrMII9KxamnS6m60O1f9wOb912IU2OUbK0WJh2gjb+rKyn6EppbSy7vNZtF1JnikN462oiHY19xOoh0xgcGtEG2BxxUBuO4JjGf7+sMHox9pNE+jlmNWlDb2nQWjra/DgfsT9lsclsc+dfyQY8/uPQAhAOFqadOoZLGerBZCijZxjoHax9Yu8UmxgbzUNLQbxY2BxxjJQ7Bo5TMmJ3LJz8aMAoAoABY23BAlA4sFRJZLHJQmMMo7FXcY6eo9khTc16iq4kQepMMbV3VcN2UJ2dVfaX4kniccSVD3lic9p1/kKeelacPOIuo7sDfMvX45RxglEAWGB45vTH27EcTfztxvXP21We2vcHy7jyTEacLCE7pIJegk9wK66NNE+D7Ik4qr6oflm3XdQHC+C6HfkUGXgaFZ6cVxNRJ/FP5qz8ipNXtCOhL4Idrib8eP8X/vs/2RjrF3y5OH3YT8G3/BgIu9eiXfpkXGEkjTB1dNqZwhJ3EyLv92zSL29ASz4bu/kiXE6UL75/mf2YJ8GnV775Y+XbqQnuVoTsDCbNGamJ96H0OrD1+cjpXPSVTPbyf/i/gA2IetjOn8Px1zV69O8CpfHv2Pkncrxs/fP3Po5CdBMxRuspuvx6lGKOTqyPHwefXlcYSW3o9joRanMhO4Y+3cTWH4FgN/75QLAB3xjE+XjYHBMyZwEAnnBzxrX/a1wwGm+TQbL4X3Bdj1tTAjbps8GQdduWlZ0GTn398HSewgYQE4+ksY8Qe34WNnviX//6V6byn8anm9PT08373/zff5t2Nqenp5vO9Bv74s+Pm84pK+v/62w+/um/x//3fvMpqvHf3oeU52SJavOfHzffBPkzXT893ZyOP202m2+bj//0f8/6+2nzPkSmpP6FX/eXCcgz/sS1Z5eL6vfYrSUgn2+sArB+8tc/jbn6fnvvHyfh87dph2s7iK8uV37PLlifRTuJtouATf72nrvfHjOuPVaf2B5fP7vHs/EEfTj6de1IaNMeH7E+r7x9f5ROEu8X5Q1oaPM+zDed+9PKF9W/BHsISBNnS4ItiGMvjvW3acfnv46sfltIqN93P4evrFCvaBOZdCD4r9OvrOPh8zHRBnh5d/PngPTjEFsQ/SnJv6Pmh4Txih+ThDGy9eqb92L7nq4+cR7w6v+0ec/LLiL2TdRNYv0icfoQ50Hxc4KPR9iXfxzD+i/qyz8vR8+pImJ5/2dxngifNxLmFZ8/cOMifObnDGcND197HB1E24A4//g+p7SPaHvYH3vdIf3999/3WLsM9c6AYcygVgFgAfMPALDwcL8AoEAzDBiGAeNSAaDjKnSXx8JU0wEAyiVfHtB/YU8Gqw9DLADI/Rm77rS5HOLmEQBWmF8DqKqY2W3O+jJ3naOl+drAZxMWCmhOnH6wfo0b/uc/R7ZeJUP/XHmcunXMo+TplKNV7ZRx/pyyj3PoIXpZDG7Cc1AfbzCEij7Xt3JHg3J9Fb5zUunBMHqIkSw7rXM0i+yfhTc1yDBhxu3atDT0Ko4876BWF5j/yg6LmhO/3lh94v21aPlT6kNpN+3dgALe/iDbNgP7+N3w5HOuCyj/iJAg5f2RPM6hQ8G5I3+xiX6fuz+tfFH9E0ltD8ynlUuubLGJfh8YfljBmSPk/jv3evlHNTh2W9efHuv2CjpvYyig+ZMKRPlQCh3wcpV/VCEv53hYY3d7EcnVn9kcyttCs62kkyORFONVbOK8tcDw5ymmdq6io6d0YySj9qbga4+3L77vaetTf3RHEbUWsPjylJM+stVv3V5Br6p458prp3ZVwGxgqUBz50HWFzntHBYBb4NO+56dldG7VMLXmaw2acvvzmH2vM7W3xVuBguf3RQafahVYa1NtaY4NtF3y6LSg9ZaRM8ZvM4rNShujJOdQmMMY9LMkOLA2/Pzsfcc0t9//x1///vf86+4WsPbIuAa+HJhX3iCuQQAHW1J993CHE5UslNeQc0dfDZ5MOxgE4LRthUMlzrMrxbwnQkTAJZD1KWhr3bzqwVUvDZdR6vUoECHX8IoONky9E+c3F15w+QJo/gWtSqwuG5DumZfyf2ZGyxbX03W7qAOaeDrNcw1UC76q7O+msBSD+gIsPNmK++gVutuv5RLfvE8DPKrE+5TAaXXQT2vJhLa1+4dqKWsO1EfqXGOcGyqaSXY7X7rqwlUa/Bp6PtSfvJtbQ/MR/SlFPSv1rl7vdTm5gLb1s1UgiXVn56nLwvgeuH6l4eCc2ALHcgofcct+ha+AAASnklEQVR9LJZQchYy1x93tRdGrv68NmFCRo2XvVKDgqutZPOTbrzKHQ2K1GYBluHNi4ljFNGez774q5nrOyxPXxbA6/PQYCZsDmA2t+f2vytBDvHWrHNqqPwOYTZprwHZCbeJk1cyIKY55UChcQ5l0Lb1IEO9G3uB8BHzLC817S0ozcpnExbKGROhT1CqAlhu12R4ELwn7P45iMFndtjTYpNbwBaDOqR7FbNJ3Isx4gLIUWX3hkvltGcHeRcS9CN2JjcQraqYGU0U1lN0z+bZKonVR6IE7rjI/RmMRoHl2t4/1/37rn83e4gOgPLJicrtgamlxZxQ5OkTexjvF+TP6ccr5IE6doy2IO/6CI+d5tS/Cs4Lynae7pmEIRRoeZ845syzvNSUJhg9ecWOjnTN/yLBzYDtfJa+T2tedgDJH2k7f6FG6pTntuG5F6cs94mI36b3jvlL3xe8J0LuyD5wvJ0b6fu3uH+wdSnImxlm3F6qAjsCdHbDvCN77y9s4i98XwKWJtIcPJU7TnvOEflh8B9jWTA/O7umK8yv7bSRLSe/LPoI5XEO3bY5McXjOe4Pk9/ZNc9FPo5s9sB8xPwaVS7sunPykIak+tNz8ir5+NIhnQ6EYz17l6f0HXIdDyBnf+Z3cn2y50G68fJ+Vogd3Tuls4xRmvay13dY4uQNtYHcxi2m/T9MLELKZp1TY8uH2aS9BmQn3CaevoT1Ik/s1DJDgxKWsndk7D0gTbsz6ubfLYeou2+GOcdK/JF1Yk12XpSOtu9t0qi30bxcpcWgzsqesZxR58jbyS9zr0v2G/FujgfLwfHLvsVbwUwKDM/i3mzL0D9XHucN/ix6RPANe7ffdrpEpQYFvF4S3mqsvINaFX5D7nHkvQHI/xsA1g+YL9Pnspy8koHruXu/k/u7E3zuUSDfiJ+sVhidZWwvSR9p4CfTxxH7JYIs7HK/LT//IDcQ79+l/q3tgfn0YjDg/I+9ecveVHWuezloq0nbd5zLFio79xJ2Hlvq+tNTaJxDWQ4x4O7zveG/hQ74h/rVhyEWXI7bzvbCk6s/l/GuL3OyW5j+7Pen7f07xXg9jtC+ZrmQ5Y7mG5PEMYpsj8tx5N5szl5fRuxAyg3811NcBdID0uPIeyP8skL31gqxAXvceJvbkaC+VhhdCDm6DlnnVHEOA//GuW2TF9691u1AWANS9yJog48jtK/5XN78CNiTne9fqyB3+8iTvR7ZZzqmLzYxNkr+3CZgq+33QmOMGbq+yVbuz6KPayo9GJeAdKGHly82Mb4DunzAIRy5lDsGNPC5hIBymeVoysvzTCyZsn9yX0VpMLT1KUO9y7hdH6IXQIHmjkcZPUMDfGPGXw9IjuZEgym1ufwp7hih0oPWkny5scql4U8YH7QhXYcfPRQafaj3fM4aS2bfiVYJ5pkECYCTi1N2+n6pQLqQOP1qUM7amP9qoRk6YbGHieGFBN22n1h9JCHqq6pidqmgfjHHw7qZbHuJ9wflFfvD5HdyiBWofRmL+7T1Z5QPfntIunfW76J+JsHJJuPzn93rEhtZtBQo/MzjtG3fL/c1qNWFt/OTVH9qyujdqeiecXnY/Jy3hQ6U16bXr6qK2cTJW99mPEQb8F/bxZ8DLTXG0L5Ibv6f3FIgL03u+g7+HTde6ym6Fzrk/kzw7QGmb8ZoFhPGKK49Zxx8fd+iPh9l1FoLtM8kzENtzpHfrr+qQuvLWGydq+jI68yDYOuf3W5zMgM6dbhdzZSOEGdfXPuGhpHk6Sva1xJsMrK8OBastLvWup3b4di70oNxOYLk2uAu6SvxNuD4ipdLG7Z25WUf+fG3zWazObQQRL44v9m53QJJOKwmEtqgXK9/D1h+JY7gRbrt+Sv0gcPOya4daQ45QSSxmki4ekXrcFpe3g/jEwRBEARBHDXb5pv++0L/dShBEARBEERerKd2ip8CbUK7o2mhI3uCIAiCIAjioNCRPUEQBEEQBHFQKCAlCIIgCIIgDgoFpARBEARBEMRBoYCUIAiCIAiCOCgUkBIEQRAEQRAHhQJSgiAIgiAI4qBQQEoQBEEQBEEcFApICYIgCOIvwwojSYI0WR1aEILIxNEEpKuJ40AWph0Jo8d86rVuu8/vmOspulIX0/XzNpuGzPp41r6wiXSXsffsCMDjCFJnCisf4fKF12tucoq+I+jzcQRJkiBJErq3eWslu99at92DjQ9vJ3uVYyv/Ybp0xmo/47VfxHnG55cvhnzXovyJmC8f59BbGoxO+SBSHR8rjI50PSb80H8dug+KTYyN5qGl+Lek3DFgHFqIo6GMnuFpY/WLDrk/w7hB/5Xds5F1LrD/y0H0ZzDc/3JwhZFUh/Tl5QYZ5JfPh/XdOxgd8nHi5XE0O6RxWLddbrfA/6Szmkjo3k7ZEYX95zwxWrdd1AcL4Lrt7oCsJhJGt1N0fXUJOxK+3RL76erRuSfs+ghTR8bOFJawKxInf5rr8foYgd93yKqPMFYTbmfmg5lpPNiOUPqdHV9dk3ngGt8Xvh9x/ZcmK7YbeKEDyyHqbpmVTy9JOza8HvztBHcm/LtsITYR25IAt5MZ1sdwHVuYduoYLgH9wvnOkZPZd/saWAzqwfpcmbuY3o6i2430k7C2QzXK6b+Lmy/i9Tg/jKgxcoyy+1W4nOl29iLbyrRDamH6MwtG/Q8NZfTuVMjXV7568vJDZzeT16W46+bXs18nop/+z/+Gz7s+PQo27m8vLz+1ddqJqivO5lPatKBn/zikWTvirofIn+AT1m0X9bP6dmtNxrk7K/H+6B/zYNsxNrGeosvPtz49rTCS2tCxwPDMtrP1FN3OFNOJUFeMTSb5SLq1Kn3skkZnAZ8S5pqwWGf7OfGZ2BwJn8anm9PxJ/vfnc3HP9n336adzek/P26+OQV/e785PX2/+cTfdyqU565/m3bcer3y3vXN5tvm4z9PN53pN38Z955Pm/enp8E2XZns61wbmz8/bjqOTIK84uek/omE9m8HfYj4+8Z0E6gvUl6mi/e/ubUJn+P7wmT3yrPrXtup++/077f3gb544xwc94BsXD/9n4P9Crsep2efjfz5cdPhZfb1WawrTsesT1H6/zSO7q/bjjj2brtJfiK2HV6/e/+fHzedkPai6w8SN0ap5g277vixjbeTsLp9n/lxTiJD2fz9MDg2vN0E20rhp+K867NxTl++fufpp+E2HJjbE8pH2rSgJ/d+cR5IWjsir6dbm3zjEGPzedpMUJ8J5WPXQWFuiPgc6ZPOXCLoxX8/Z592eZ9Nxdpkso9E+sCusUvKOSxM5kCskxCLiHj1p7GFfDjKHdJyZ4xmEQBWuBkA6k9NuPsFlR60lo4r/gmqdW6XBwpvapBhwoyL/Fs1uAdfjzcYQkWf25EodzQowm6Ectlz7yn/qEJezvHAX/9HyqO0Sg+G4dSVsn8uK9wMFj5ZCo0+1OqO+uDqn18DStuRp4DmTypkX/tZ5GVHxr1KWFsWHu4XkPvvPL12NChisWoNb4sZ+5+KApoTI/XxdaExhjHh+p2C1DZRbGLsHMVWejCMsTt+QBm1llfUur2CXlXxruJdj9Zxdvixf/uDDHw22U5DSj+J5HEOHQrOnfuLTfT7Mnc9a/22LbS9MfHGKKudeli3V9BbGqdP5gMY3ITsKgOAhamm++zY7+MZ+MPEAiWUikkF8/RDmyqn+2IT5y1A/4X1uNwx/LZfqSX4aRxMX7wPM1sAhh/CNLyDnz7eYLhUoLlpDvZ8Js7tUTafRLGJsU+v9v0CiWtH1PVMPpFkE/nbjHU7wBAqZp0TTDttmP1Z5Fwf5yPOnOb1s4zepYKF7XPpfFKG+qOrRdRawOLLU7TwkFF747SX0iZjfIRdF9eqXWKX7ecwH3ysI5IwT5U7M6if2+jenqB3p8K82P+O6nHnkK5NmFhAP5MwFC7J/XyasL6awFJHXQq0AJX7d+k77lKxhBIWMP8AkDQJV95BrdbRlnQAgHLJOXnW/q1NmJBR42VBAaXXCTKkJaz+Ygkl3/U4ect415dRv5CgA0BsYv0TzCVQavMLzQlKVSCYJBAjX+r+F9BsKxhe1CENAFRVzGICzELjHMqgbduFDPWODxKfATuXcOF8toPSpy8L4PV5psA4D9L5ScL91RpOuO8K35f817PUH2oL/LXt5o2nLwvgegHpWryi4Dz8jhA73jO5+qHN65LPpk5eycC9CQtl93s35ccmEJSmgulLX9qy8bTOkaefhtmcbz7LDedY2KZa464lrR3R1zP5RJJN5G0zjyPUB4B61wRuuywwjXxoiPeR0DntuxJkeyXI7pNZSbJJmxgfCbBr7LKP2CcuFgmFBf7zswGmd2P0+3PUf57ibcaNmSwcd0AK4FmCgYRJbzfYE34TLKejfSFBd/oE4CDBzk7Ey1tojGE0YOdwtiFd43hepLGfCJ1gry4NYyZee4fAySU7kzCEAm2bna8scIGocmlgXLHtZp9tpmWvfpJ3/Tv4VcxivJqwXFyvjXyWRAD2IjyHuQbKiXI/nx96gagCzRijbAdguxC7GObkpychpfPFC0Tl/gxGo8B0dZ9jE5l8IsYm1gnXkc1mrK/OtgE76QJqgTK58gy/GpAcoGVl17U979ggJhaJbWOB+a8W3gLAco6HdXNv8cpRHtm78E+Te6LwfQlYmojb3Icog707UwrbnYmh3DFgGDOoVTbAmfsXWt6C+TmbHJnqX5vejmUWeSs9GIaBWV/G4v4h5AjM3g39yl9hT6qZ5Num//ZRm3GpANfziKNYB+bEhqFBgY75nn8Cxvp1jkVLgxFxXHbyKsORYo6k85Ns93uL2hb1x9niDvNGkn6ZDzt/YzSLYXa8JcW3qDlzQwDuRbpc/dBG6DPbtSqhYAccyqWxXRpCgAz62tFPQ22Kn8925XEOvapiZsSlFCStHdHXM/lEkk3kbDOFxhizPjD8+QFvJzOoGGIQeZQcP+ahPveH6Z4O7X/OS2mTkT4Swq6xy55jn0AsEgr3kuWbBwwG2Pvm2XEHpPYxgn4R/4bzTlTeQa3qaAfeAPW/ralr3tuNqw9DLLjcj1jEutYPmC+d/JWs/QuWt24HGC653LydsOvXuLenf+aOjRPlFWW380R/eBvitOxobsHlAa0m7eCRSZh8W/Wfva3Kv725+kWPzLEJ/DalnQNZqwDOBOblD7F8xtzgJj7rtsvtyNlHlMshbjgdi/3aCyn9JOl+N/9pPcWA11nm+kVb5ctvP284+uUX1/jfKQ3a8fa/3evkxtWF8bR34tzc4Tz90Ia3qfUUV9d8Th6/WFuYdpL8NKGPbQWLwYDTD2/DOfppwKbs+Szt3J0GPmB8HPlSGhyS1o7I65l8Iskm8reZQqMPFUPUJ09oTjSUBvUI/4r3kaDPrTC68HJOs/tkVpJs0ibBR/zsGrsk33/ySvY9qK0+8Gt1CLGxSJDVpI7haw3jxhNGZ0OULvd/knv0R/aFxhjaF8nNewCyba0X3tQgD9qQrtkxTkgJNCcaTKnN5agEj2aV1ybqksQ+VFXMJulfYtJaQfndROaM/Ss0xpih68mS8RhZ1Id4nyOPk7ek9FmSvXg9XF6WjC5dcLk4LQ1GVLBY6WHW9/oi91UogYyZoHyp+1+pQVm2UZfm7MnuJxXzMzs3DYgdx0KjD/W+zuVvsaMNVtrJrXFsRoF2qUDXYkVPRaDdloZZH6gP5lh1yijbPwHUPZPgaIDX8dsfZAwvJPuHsXeXh5MswU8KQtsBy7Lvd/SvQO3LWNynrT9EIsFWfWO09bzh6Fe0k5hjU8GOnbaaRdhHpQ7sWHn+Q8zRebGJsVFivzs68L52joTFvufihwBQVQBNgrQU5Hdt3ZNHuZxBRR3DX1boVSL8J27edfTF5cfxR8O5+ulkBnTqcIcm09Fvgk2Lc3tVxexSQf3Cf6yZtHZEX8/mE0lrSe42wx0BA/D95nGAOB9BGT1D89m8P1VgC5/0UUattUD7TMK8P8P4TYx8ETbJ2ozykXB2jl0Sx5PZvpcTyl54iyQhFhHhfzs4bGxZekot1zSuv202m01Odf1FsfOlcs8vIQiCODz7WFgIIHntoLXlpUA+8jwc+ZE9QRAEQRAE8VeHAlKCIAiCIAjioNCRPUEQBEEQBHFQaIeUIAiCIAiCOCgUkBIEQRAEQRAHhQJSgiAIgiAI4qBQQEoQBEEQBEEcFApICYIgCIIgiINCASlBEARBEARxUCggJQiCIAiCIA4KBaQEQRAEQRDEQaGAlCAIgiAIgjgoFJASBEEQBEEQB4UCUoIgCIIgCOKgUEBKEARBEARBHBQKSAmCIAiCIIiDQgEpQRAEQRAEcVAoICUIgiAIgiAOyv8DBkjC//BSjrYAAAAASUVORK5CYII=">
          <a:extLst>
            <a:ext uri="{FF2B5EF4-FFF2-40B4-BE49-F238E27FC236}">
              <a16:creationId xmlns:a16="http://schemas.microsoft.com/office/drawing/2014/main" id="{00000000-0008-0000-1900-000001302C00}"/>
            </a:ext>
          </a:extLst>
        </xdr:cNvPr>
        <xdr:cNvSpPr>
          <a:spLocks noChangeAspect="1" noChangeArrowheads="1"/>
        </xdr:cNvSpPr>
      </xdr:nvSpPr>
      <xdr:spPr bwMode="auto">
        <a:xfrm>
          <a:off x="6903720" y="3855720"/>
          <a:ext cx="304800" cy="3048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 editAs="oneCell">
    <xdr:from>
      <xdr:col>7</xdr:col>
      <xdr:colOff>0</xdr:colOff>
      <xdr:row>20</xdr:row>
      <xdr:rowOff>0</xdr:rowOff>
    </xdr:from>
    <xdr:to>
      <xdr:col>7</xdr:col>
      <xdr:colOff>304800</xdr:colOff>
      <xdr:row>21</xdr:row>
      <xdr:rowOff>121920</xdr:rowOff>
    </xdr:to>
    <xdr:sp macro="" textlink="">
      <xdr:nvSpPr>
        <xdr:cNvPr id="2895874" name="AutoShape 2" descr="data:image/png;base64,iVBORw0KGgoAAAANSUhEUgAAAqQAAAEuCAYAAABYhQCKAAAgAElEQVR4nOy9PYsbWfv/+Z3lfgeCDsYwWODwRgi6AiOZCcSAoINWOkFZgbqDZdmRFC78LS0rDfz+WUtif8sG3Qq6FUy0uBQYBEbBYIkJCizrnnBAxuCBEdZr0Ab1dOrUsx66uu3vBwxTfZ6uc13XOXXVedB8t91utyCEEEIIISQl/pe0BSCEEEIIId82DEgJIYQQQkiqMCAlhBBCCCGpwoCUEEIIIYSkCgNSQgghhBCSKokC0s24AUVRfP71sDyIOEv0DlbXvnIk7dcGWr0BbX1EsQghhBBCvkIOtEI6Qm3vQHKJnlLD6DAC7UkOTV2HrjeRi5V/A61eRnd+ZLEIIYQQQr5CdgpIi+0JdF03/03QKgDACitrdXDRC1lBdVYfewMzffD/CcHoCDVFQW9h5HavyrpXIK20xlgz6/Tmcdpz/ll1A8DSlKE36Amy+qyQBvZJDEZn6J4paIw3PrIrUAbpr/0SQgghhDw0Dn+GdK2hcSmvc45Q8wRjI4xujf9Sf3zmW9Vm3EC5MxP+MkP3zLsSO+t0hZXVGbq/ajBDQmh176rr6NJbx+jWzFUteVdFY/dJYNGTZAdwW7ODVUIIIYQQYvCvXQrNOmUoHemPhRJenABABX294vx9raFx1sXsrxU2yCEjFFGvdTTz5oM+BJQaRlAx1JvIYQNtOAPsZxirlJcj3Ixfon8u1FRoYTKoIGO1NV/hM4AMMqgMdDjSWKuZxmpu7kQQpjqEXrdCUSnQPAnvU2UwAepldOdFtN70UTkBYK7CFtsTt6yEEEIIIcTFTgGpBysgdP0x6kyoilI+MBHAZ6zmgLGF765l9tEINy2KP70wnk5eoFQAZj5nOZcDBbXb4NbUH+OcFk1wzjVfgooRRkLw7grACSGEEEIIgIOcIdWhi8HoWkNDUaDUV3ip69DftFA8nLwGf60Qb+N7A61unCtd/Syed03ITn0yL0YJeUeXPEdKCCGEECJzmBVSgc0fU8wgrFr+vcIsoow/T5AtAJgLW/ZyW1FVrN9hOodwnMBadU3GXn2yt/vN1dXbKZb1XMzb+4QQQgghXz8HD0gtfM+ZxsLYoi+2J2j/VATm3i37xFvf8y7KSncXYVxE98m4Zd+tDjF5euO91AT4X5oihBBCCPmGOfgt+8x527Utrl7rGFYBzKd4F/qj8Tm8bLs3wjPnfUykvxXbk/jB6EkFbbF8dQj9WgUww/SP+Lfdo/uUQaWmRsqOQguTOsNRQgghhBCR77bb7TZtIQghhBBCyLcL/1/2hBBCCCEkVRiQEkIIIYSQVGFASgghhBBCUoUBKSGEEEIISRUGpIQQQgghJFUYkBJCCCGEkFRhQEoIIYQQQlKFASkhhBBCCEkVBqSEEEIIISRVGJASQgghhJBUYUBKCCGEEEJShQEpIYQQQghJFQakhBBCCCEkVRiQEkIIIYSQVGFASgghhBBCUoUBKSGEEEIISRUGpIQQQgghJFUYkBJCCCGEkFRhQEoIIYQQQlKFASkhhBBCCEmVf6UtALH4LiJ9ey9SEEIIIcmJeocdAr4Hv2YYkKbGfQxeQgghZBce4juKCzdfM19hQPoQBxFgDJSHKhshhJBvi6/xfeTXJwapj4VHGpA+xoH0GGUmhBBCHjPyu5cB6kNFuNT03SP6RwghhJCvkZ4CKAqwPErtjDceKslu2S8ApQ5sfJK0OtAYH0aoQ9FTAG2dXvubcbC+/DievBtodQW9xTHqToN0+rMZN6DUtdj2fDgs0VMejv2XAwXKwHjVHFqnYt2PnyV6SsOZE9YaGuLzI+brstOxkOz/yNHqiDUHLQfAqAoMq0BtICSsgUYq7/TooDSJPyeb8/b1gSP70IHnpEe6Zf84yJwD+nnaUpBDkTnv054kPU4q6OuVtKUg5Kg8+RnQT4z/1tfGgk4mVYmAqLOpuboOPWZNX9V75MBz0tF+h7SnANrYWHZXYiy/9xRAWxhfQIris7K4FtLMf2JU7mqvDvyXAowAdM/cX2U9sQ6/ry9RZlmGhbt9V5/WQKMOaAOnbs8KaUj5XoC8boyVLsX6J32RLQdCmtIz695Aq5fRnQOjSwWNsd93mXcFzf0VZ35ljXs+9dsloNWF9iO/AMPyh7Xn158lekoP2rgh1RWir7WGhtLDctELTq9r0AZOmvxl66/v3fSxsWRXFCjSF6fn61v6Kl0OFPTGGho+ZWPpXpH9wp3eW7i/sqPkiepPOOE+7mFt9duwwTRJfT5yi30z7Cva1agreAw1oC0EeWSbu2SV9SL78H/jv5QaRpihe2aOTY+84T6WzAZSXX5zS4Tu5PyN8VKoMzxvaN2S3vz1LyCOade8ZvqC2Nai52OHEH+R5gQgSs/Rc5AmlnfNXZL9ZSL8N7z+AKT3rLzrqdUD3p8If+drdZhztlOn/M625Lo7E9r/IzwYdckTYzcy8P0P830dEK8sB4bcYvnewtnWXw6+8/Erf59wvUcS+4D/sYKe8p2Pj8XwIVnWuobluCH5UJSPHXAFdmuD6H/vsT39BdsvPmmvf8G2rjnPV6fuvK9/wfa0H1z31Sm2p6fYfjCfP/SF8v9gWz/F9uq9uz2x/qtTb/1Xp9i+/sf9LNdhy2y2IdZxdSqkvzfkk+uz85vlRR180QQZo8r7yOv+92F7dXq6vXpv2evL9vUvp9u69sV40urb019eb79Yqa5nI69TVkauWy5vpMv1nfY/+Mqy3W63H/piukxU/njtOfKa+V3thetr+8/rbT2sDTNdlFHUSRx9x9bH+6vt6enV9kPAs6fsP6+39dP69vU/QrpY3oOoC1mXpuxyfbJe5PQQeWTdhPXHz88CbSZj2sjO//5qe3rq9aNwH3Dk9vbNnT/cp00flPtp9U2W1dKrPMY8PizI55I3wscifMqN//gSZYmyuUcb/dPtqcc2/j4UXrdsQ+9c5ULupyxnorr95wyXP4bqOeYcJPmrU79kf5ko/42s3/89LL4jxWf5HS4/R73zX//irdvvnS3HEfI72npHyjHHh354jCHnF5+/aO74Q37+0He/v33Trbbld/17n7JSbBMYd0TGBaKNfHwslg+FzKGxfCyk/oQc9f/UpNacr5sXPwH4K/wLRr0GcuZ/534GinPg3RrACdDXgWbeyfviJ5/yPwbXvRkb51LEOiqvAHTcX0Ktn53/LlWB2UfzIQ/oOlA5cafLlJ4HCBCzfLD8NxhVh4L8GVRetYDOne/Kc+a8D31QOehWh1qz6svgxU9F4K+VYc/FHbpooX3utJarD6He3vh/OcXMH9hekHw/5uz/jqevIlqvnDYqNRW4nbrSS8/jadCl76T6kMk3oetN5KJzOlRLMfNnUBno0OtO7szzEor20xLTW7fuKzU1gSBL3HUg6BVAvolhdYSbiJWtpD6++WOKWaGFl1b+fBNDYUwlrc+L0fdZpwNt3EPtVsWwHq5l9bopzGEtFOdTcw6roK/rLlle/FT0lv8xptWT+liYTy3u0J2LfTP0VIzrr0GIus+/RKsww/SPfU8L59B06VFkA204ctkAJxW020D3t6X9fFGdofurBm1Qc/lH3DnDmROM9ortl057gp5jz0E/2x5jvnM+76gbP+LXvxkDowKc8QSgab13F8YK57DupFVeAcVbSHN2wne+8M622m8L29nNa2AmvaMBUx648+bqgHobcMbUlP9CyF8ZAH3z+a7jjj8y50CrANyIK8RV5/2deQ4UAax82tKGQLEtvOvzxnnY7m/+OgBC4o4IvHFNsjnOO4e+RKsQr+1j8KDOkGa/Fx5OgCyA1d/Gf1tYW9sAgASK+/wRwC2g3HrTLpIIuQYaZ8DMek4QVO5T/vPHGXA785FfxQWAzPkF1E4NZaULoIjWm74r+D0mm08rYD4y2xYponWA/LsQpS+DLLKijr7PoogpVmtEBndh+k7cv/xLtApl1BTDs9XroBfuYVkOFNRs/RRRAoD1CisUURLHYr4EFTfxKl2vsMIMozMFnt63w4vGs5mU/9mF66PrydMi8HG3+nzJNzGsKqh1ZlCv9Qi/KEpzWBZZzKQ5zNpGMymU4kriItLHEvjU5tMKKJTwRPzjSRbZnSQTJHkq1phB9pkVDCX5TM7hZbuI8qVi6Kw6dH1MufmM1RwYzRVHvxZVx+K5+hCqUjOCcN2pK7m/GO1la/79OYj/3SOfPwJ45m+dzScABUg+gr19JLL97wHvZ5spzxwoK940/3cOvPJbrIEV4J7zAGSfxZHai+ET7r89eQp7Xjok7rhGVEY8H/POoeaH8hFkjcODCkjDsALRYtu4KLQZA+W3CSupAno9OpsvQiCpXgP9vHGupBZZ8EDlgYjJ2Fw5sM5YninoQsUw6UrbrhRamCRZkU2afxdC9bUvwfp+AiTsn7FqWYEZJF4qGB3xo8IORAstTPQKMmsNjTPv6cvd2UP2Q9vsgPWtPm2A/K4e6wSixfYE+nkGm3Ej+RwmEupj9+tTx8S+BLLoQbmsQbk1dNg/9+95/A+6lfHxKerjAfsfkSgAk8FDuPCUMnZcE/da1cMl2Zb998Y2ut+C/2oOZH/YT5jV38KD+dWS/R7AwljKn+jOEntSnjxF5PZBGJs/gFnV2HbfZfVq3/JPnkZvWRuYW7L6ECpGmN7DT/1kfsgC85WvXxwi/y7E09fKveXy9wozedU0Eq++9+lfrq5D1ycH2t70Y4npbRGtN7r/kQ5xVc9ivcIqbvV+5WMS38eD83/+OAtNT8zC3Kq/NrfuQ7ew/fRmrpouphgVWpjoemAglYQkPhblU751JbF5AO6t4Q1Wf8mrpgnJN6HrOibtImZv3/nY9QmyBfPDIYSluVU/NLfurdzJ/SW8vYP43z0S9o7M/ABAfveb7+ijtv+3sJsYJU8IofnF3ViB1V8xK5cwfML9t89HWnHcN66JmkPvm2QB6QlQKki/DQbzHAOA0p7bjKOho9jlb0YAZ3/Ni860AMqdZHVnzgF1DnSEMyFJfydUNPxmDGG78/jlM+cXUOdddIRzeOJtPc9vmy2mGEGNaRNjYh397tzOu+skcMr8S7QKI9Q8twzlm+c75t+BKH0ZzJyzZX7nwUII1XfS/slp63eYzp2zak+eFl1nW5e/dX0n6fiIgdMSvTOxPmOLdDS0+raB9qu7vXB5zPKX3tvpUb9BGM9m3vx3Vr2LnmtMRdZnBs92kLbWcOMak0v0Ls0zifmmJ4Dxw9GbqZfqhTCHCUHfoodykjEmE+VjET4VXpdpc0H2nXxQPINqnlO98AnGw+uWfWeDd29nKP70wmdlTDjzK/0SgX0zf+GcBc7Vhy7/SOp/TnvCeT3h1nHy+hIS6b/JsN6Rd8I4tX9fPG+cqRTf/dqv0jt6T/ze0b1LY1fUMyf7yGP9io3/O8d7JnQ5cG7av2wbvwBgj4Cx98xpXCo149yr4/vGu148J3oo/OOa+D4WNYce2seiSLxlXxkAWfOnjWzM1ct9v/vVZ8KZEHM5HoB9KLgmpl0D5Uvj0lPQgChVgdoZMG0bK6vNN8a2udIR6om55J85B1pvBfmqwKRtBMbLepwzh9HlZXnd5NB800LjrCzIL2zZnbfRelsWzpQZ23OGXMa5kO6lgpHvFpJxEHp6VjPPohgrQqNhDMVY5QdDrJSacF4q7LhA0vze8u7++OWJ0BcAoAgVN1AU8/VXHUKPuXqVidB3ov5Z5xQV5+Sbeq07B+jNtpzzgMblld3IoXmtQrHO5KGI1psh1LMapn9sUDnPIHPex/CjYvetWFVRnDtrIVHyWOXl/kTvDMSxmV9+xTg9VWihVYVwdjWqPksXZnqhhWG7aF4o2ECr14xVTVNu6+xhZ/wieLv42Qpla3IstDAZmBaXbVxoYXKtonw5xbt1JWAOy6FUnaF2pmDanqDvujAZ4WMRPuUmg8pgAtTLzrwuzRM7+WA1i5VlG9f4kFoPrVv2V4SP03wTk3YDZeEMs729v9bQuByh2J6Yclh1d6A976NyktT/hPaEF6Kj5x3qcyHZ39PnMP/dDfsdaf2h6vyWdmUAoC68+xMegXvxE9C9NC7hBJVr6uZPK5n6Kvq+Cx15Vor7XshQD34X2/ml9z9gvJ8ncJ9JDasrlDygXwPKmTMXtd7sHriHxwViXCPOO84cF+lD4hwKFWpVuKdzBB8L47vtdmv+umu6/4usngLgerft7G8D/v93D4p5brL0CM/U3TvUVQyMM6K4pwtpD53lQEENPD/5sOH/FvNQLAfAzdPdjxQehsPECGmO3aP+7BMhhBBCyNfMrudNiZtHc8v+24SrooQQQh4rh36HPbBVXeHXc4aDyNwkggezZU8ABqCEEEJIHBizuHn88cM3skL6+A1FCCGEEAu/9zqD1MeMEJAGBW0P3cAMNgkhhBCySzzw0GOcb4cYK6QM+AghhBDyNWLFOAxM0+Yb2bInhBBCCAlCXHxjcJoGDEgJIYQQQmzknWEGqPcBA1JCCCGEkEDSumPzbR2ZZEBKCCGEEJKYbytgPDaP6//UtOhBURT0FmkL8rWzgVZXoNQ1bNIWhRBCCCFfPY8rIM03oV+rGP2+jMy6GTf2CKiW6H0Lge+i56+j9TtM0cJkUEEmoorlQIEyiLaHodMGtLXVhoaG+PyVsJ/fJUHSJyGEEPKIeXxb9vkm9O832ACRwRLZlRdoDzKx9Jur69B3aeKkgr5e2aXkgyZz3od+nrYUhBBCyOMi0QrpZtyAMlgaq2KK4r99bm6rG//kFRxj5dFOl1bWxHoVpQd3qrmNrChQzsooe1ahxLobuPvokd4pryTfjt6MG8H9WmtoCP1qjMNrDuunO82to824gcZYs/tp6F7ql0/7vu0telAuR8C8i7Iow6Jn6NfHvn7tu1dIg+y7RE+pYYQZumdmnfIKqUuHPSxdq7feFWvvSmS4fUPtJxNiT2+7btnsdN8VYGlV0zVWJF9Ya2goPWii3C59SPoM1b+ZGjq+RAxdRvkxIYQQcjC2Cfii1benp6fbuvbF+MM/r7f109Pt1Xszw/ur7elpffv6H7/nL9vXvwhlpecvWn17+svr7RexLftZLrvdfuifbk/7H6yn7ZWPXPHLyxj1Wf2SZTP6dbX94JPX++yjw4B+fuif+rQjySHq1+yX2A85T6he31+F9MvSo1SXq31Rj+H2NfQilHXVHWU/r04T+YfcL/nZRbg9Pb4QmO6VyaVveayY9dgyWzoI8nFZnx65k4wvQgghJF2SnyEttNA+NzdzTyq4qMI807mBNhyh2G6jcmLmzTcxrM7Q/c1vLSaDykBH/9x/Yzhz3odunWFc3KELoV0AufoQ6u2Nsdq0mGIEFReCXO120aksqnwoS9x1gNYr4TxlvolhdYQb3xWkHJq6jmY+qK4Z1JpTl9jPXF13+gwA+RJUuYpCCS8s/Zo61Os5OznzvASn5+HtuTHsp143Ydd2UkG7Dbf9XO2HEW5fFz72u6jGacMqn9C++SZ0XehnKGH2DCODFz8VMXv7zl5NXf4+QvGnF4bu803oet8ZK8ih5OlzEa2fc6702cfPvq1txjcYVYeCnBlUXrWAzp3vSmiwHxBCCCH3T/IzpM+yrpfYk6dF4O0KGwCrOZCtuV9xT54WgY8AkEGlpqJ7WYbSAVBwX5rJnF9A7dRQVroAimi9cV7Wm08rYD4y00SKaFnphRKeCCmZH7L2f0eVD2W9wgozjM4UeEq3ASCHl+0iypcKRgBQHboCRG9dRZS+D29yM26g3JnZz56g1IflQEHt1pYMpQTtGXzGag6M5mY/RKoXMcqH2zcMP/vlflSBv+LIHcO++ZdoFcqoKUbP1OuwADOBPSPIPC+h2Jni3bqCyskS09siSm8kjaw1NM66sK2dJBAX+PxxBtzOoNzKKSouED6+CCGEkLS530tN5sqU9RIuK13hhW+uRGEDrV5G90xBFyqGetMIVEICnFgn3RIESF7CX+D2RZZFD8plDcotUGxP4q0OCjiBqIqh3kfOPCsYhh2IFlqY6BVk1hoaZ9NE7YqEB2sRhNr3yITa11itrcDU16WCUYhND2VPnLxAqdDF9I8NKj9MMSqUMLHaEwJR9VpHP2/KlqwFN6G6Dh5f92AdQgghJJTkW/Z/rVwB4OePM3PV9AmyBWD1yR0efv44g4eTCvq6Dv1aBW6n0paiuQ2tD6FihOnCXO2cr+C/Wemfvvm0Ck2PzUkWWcyw+jtG3nwTuq5j0nZv1cara4N3b2dQr/UE28nGqlvrje6//ZpE9gD77USofb1E2S+KJPbN1XXo+gStwgzTPyL6GmXPaMnsbXtN3K4HsPljill1CH2n4wBenjwtesZmkEzy+CKEEELSJnlAOu/iznqJrTXc3Frn3Iwt21mn47pFXLPTvTd3l7+PgGoJOfjcXjbPFZbyMLdcR6iJt4YXPeemsJlun+lca+gIW96R5UMxtnBHl2Je8Wa1fAPcCCzF4MNT11Dsp1sOJyDcQKvXvNvnHsSAc4meuP0boz0HH/slum0dbt9QouxnBsvO788aZ2Pl8oH2lfu8fofpvIjSc78Vz3B7GsHvFO9MHW3GN6E2yjwvoTjvonsLZH+Q2hMCyM24IRy5SE7m/ALqvItOwC8ChI4vQgghJG2S3IAybuZeba9+Od2enp66boDbmDfDjX/uG9n2zWHrn+uWr3ljPKisdQvZ/iffkhbTr7avA25DB5f31iX27UNfLCv129XnsNv7fnXJN8/FNty36H1vRnv0Ld/GDmnP1ol8k97JL9bj177rNnuofR056toXzw1+t33q26u+1Jar7qvtB/kXAiLsG2o/mQh7inXVtQ/b17+E3cK3/Fr2N8nf+x9M3Zv5PPrx/jKES5+R+o8aX17ZXL8QQAghhByR77bbbez/Getm3ED5bWmPs5iExIO+RgghhHw7PK7/dSghhBBCCPnqYEBKCCGEEEJSJdGWPSGEEEIIIYeGK6SEEEIIISRVGJASQgghhJBUYUBKCCGEEEJShQEpIYQQQghJFQakhBBCCCEkVRiQEkIIIYSQVGFASgghhBBCUoUBKSGEEEIISRUGpIQQQgghJFUYkBJCCCGEkFRhQEoIIYQQQlKFASkhhBBCCEkVBqSEEEIIISRVGJCSPdhAqytQ6ho2aYtCCCGEkEfLgwlIlwMFymCZthjxWPRcQdhm3HiUQdlm3AjVuWgTX/us32GKFiaDCjLHFJQclPTGmvEB01s8lvqX6CnHlJcQQojFv9IW4Gsgc96Hfp62FMclV9ehe/76Au1BhsEoIYQQQvbiwayQelj0oCiK/c+9SmGsXNjpYas9aw0NpYelWJ+cX2pLUXpYiuXrGrSBmfbqf0C5HAHzLspmPu8Kabh8y0FAWz5sxg0hbwPaOizdXddyoKAx1lyyWHrcjBsod2bAbS3W6q5nVW3Rg3JWRtnXPl6dPhj7+bQVZD9RV8pAM44nmG00xuEac9vY226oXdcaGkpQWxuXHO56l+gpPWhW3VafXPX1MA2VfN/2G9DGPR9bbKDVy+jOgdGlVWeAvGH2DJQvqH6373ltLfUnZCw81p0QQgh5FGyPxH/+859E+T/0T7en/Q/Gw/ur7enp1faDlfjP6239tL59/c92u91+2b7+5XRb176YifKzxD+vt/XT0+3pL6+3X4T87rasurfb7fbD9upUSDfLu+p/fyXUt91+0erCs1H+6r2V2S2fO6/32YWsB+n5i1YPff7QP3X1zTd/367dg2iT+PaJSn8A9pPw2sBtQ0Nvgk09bfroTazv/ZVP+SC7yv4jPkt99zxLfRf67277NMTuB2g/yFbms1y3S5Yoe8aQzz/NlMBla6/vufzcpzwhhJDjcNQV0j///HOHUhtowxHU6yZy1p9OKmi3ge5vfitpGVQGOvrnYRvHRbReWeccM6jUVOB2aqy65JvQ9T4qJ1beHEpVb/nS83gb05vxDUbVIZp5Qb5XLaBz57sSmjnvQ497BjPfhK5belnirjNz6Slz3karMMKNuKJVvbD7lnleQhErrKRV1mRE2edx2y+QQgsvLZvmS1Axw+pv/6y5uu62ab4E1U419FNsv3T0I9h1M77BSGwLOTR13fCnxR26cxXDum1xVF61ULy9ca2wqj/aNWPzxxQzl+xNDD36cThI+zXHVi9+KgJ/rUJXFUV5o+wZKl9SFnfoooW24Hu5+hCq1B9CCCHH5+hnSP/880/8+9//TlDiM1ZzYDRXMJKTqhewApLuZRlKB0AhzqWaLLInwuP3WRQxxWoN5Ky/rzU0zrqY2W0lEFmU/uMMuJ1BuZVTVFwAyJxfQO3UUFa6AIpovRFfvhL5l2gVyqgphibUa+HFu15hhSJK34sFMsg+203u+ETZ53Hb75DYxyJMjKDU0E+25t/jzx9nwLMLX31sPq2AQglPxD+eZJENkcGvvidPi8DH+Pn3aX9nAuwZJl9SNp9WwHxkjkWRIloHqJ8QQkh87uVSU/KgVAq+ZMwVJeulVVa6QHUIvZ4LKBCC8OJTr3X088b5v1rymhxCZTFXdKwzb2cKulAx1IUVRRtj9bACU6ZLBSMriN1HvgMQbJ9lRDoevv32xAlEVQz1PnJYoqekKdEj4r7tGeuDiBBCyLG5l0tNyYLRJ8gWgNWnGFcHTiro6zr0a2EL1xdpm/rvFWbmqtvmjylm1SH0Xbf9ZOmfRm9RGhjBpq4PoWKEacRPy+TqOnR9glZhhukfG3NlSt423mD1117ixyDKPo/bfvuzwbu3M6jXunC8QiRcP2H+k/khC8xX+Cz+cb3CKkQav/o+f5wlyr9P+0mJsmf88RWNb38IIYSkwtED0qQro9aW7qzTEc5xGTdhndu07pu/y99HQLXk8/K3mAnnF33O8AkvuM24gZpnuz2B9OcXUOdddAT5xNu5npu6iylGUFHyC6YWPenG+DtM59Z5yBxetosYXTrpm3EH3bmKi9DzmPsSZZ/HZz8jMODbX5gAACAASURBVJni3dqq48Z73CAhTsC5gVavCfVZ+rlz/xKAedPe8p87+wNF0Ff+JVqFEWoDQRe/djETzgl7+ibXt+iF6ufQ7e9EiD1D5fNgBP+j3y15jXPXNp7+wDvmCCGE3AtH3bJPHoya5JuYtBsonymwTncV2xP74kvlVQvTM/MMImBuu4Vt9xah4gaKYr6MqkPoZl2Z8zZab8vOObLqEJM2UO5Msazn/IOkfAnqvIayMkXrTR8vXIk5NN+00PDIZ24Lyu2ZW/D+7TQxrCr2GVLA2Ma0Lymd9zFBA2VFsVIDtv79yTwvodipQblNVi7KPg/efj79GVYV1Ex5i+0hWoXZjit/GU//1OsJWiij+/sSzXzO0Y9tN9Gulv8osFOF/lYGE6Behl008qiDVF+hhVYVkE9NBubfu323bl78VET3UsGoOoRe98kRac9w+dz150xb1Mwz3SqG1ypGQ0eeymCIlVITznwHj4XNuIHy2xK3+Akh5Ah8t91ut2kLcVTWGhpnU5TCLg+RhwvtRx4MG2iDd3hRZ0BKCCGH5uH+MD4hhDwkFneYPn3BYJQQQo4A/9ehhBASh3wT/QdxcY4QQr4+vv4te0IIIYQQ8qDhlj0hhBBCCEkVBqSEEEIIISRVGJASQgghhJBUYUBKCCGEEEJShQEpIYQQQghJFQakhBBCCCEkVRiQEkIIIYSQVGFASgghhBBCUoUBKSGEEEIISRUGpIQQQgghJFUYkBJCCCGEkFRhQEoIIYQQQlKFASn5RtlAqytQ6ho2j7oNQh4wix4URYEyWKYtCSHkgfNgAtLlwJm0xP9+6GzGjdQCjs24cVQ9Hbr+9OxqBoaKAkXpwZAgg8pgghameLc+Vrv7tLFET1HQWxxDrhRY9FzjJM1xc1DWGhpKA9oRfOjhzoNL9GL1eYne5Qjq9RDqbc3lyw/X/snGXRIbJZ5P9/St471T49r/sDxcnyGH4l9pC+BH7ucWir+lLQX5ali/w3SuYqg3kXMlZFAZtLE56sR6H208PjLnfejnaUtBjsr6CV7qOjIAoOvYrDeA8fSAyaGp6/Fz13XEz50eX8M7lXPG18+DWSEVWf42RelnIXSwtn0UeZXLZK2hIaQ3xuI3lPHFa5d1fSWKK2dy2hI9pQdt3DDS7C8zsb4G7j5G9mbH9o2v2sZYc5W3vtw34wbKnRlwW7NlWw4U9MaWLswvWEk3iufL1l++oPpdMvp8wW8sffm2FaGpQYiNXT7g0+ZAc+nS9oFFD8pZFzOMUJP/rihQlDLKZ4pn9UbUu50m+WHUKorTH6ONqBUKl+4GU2+GkPa9qwfiSo9pY7H9RS/QPtZKjmgPT1/DxuRaQ6OuQbPKv/ofUC5HwLyLspkvSN6wsRDoGx7cdbnmAx+fDV09WmtoKD0sxf4G2tG7uib3c5/xkdT/wtuK0pEw93nmvxpGmKFrjRvZ3pZ+/r5DWWj/XWgwGm5/D6FzftS83oA27gX4U4ANA3xPXoVMMl/7akHw88ZvK0/6rv7jeaeG6ftQ9o+ar0LmGL852D2WovwloT+Rh8H2SPznP/9JlP9D/3R72v/gTXh/tT09rW9f/2Pn3F6dinmN56v3W5/nL9vXv5xu69oXM018Nv7bqUd+lttx/mbX98/rbf30dHv6y+vtl60f+7Rv6kTo+xetvj09vdraJbS6T34n3ZLP0Y3Zhi1vmHwB9Yv6+Of1ti7LJ+ri/ZVLnkAb+5R1Pcs+ID0behH6Kef/5/W2LupFksu3Hy6fiy4j86F/6qML0RY+/Zd15elThMwuP5TGhSu/PGb8ZPH6eaB+5bFi5nf8yiwTZF+PPD5+GFhWRhqjvmPWbbcwv/SOcWmcRujV68chfij3RJQrof+FtxVHR9650J1fHl8+9o4aszHt76OZyDk/cl4PsqdUt++cGzCnJZ2vPb3q+8iVYH71rc+3vQh9H8z+UXNs8BzjNwc7/Q9/byX3J/JQOOoK6Z9//rl/JfkmdL2Pyon1hxxKVSd5M77BqNDCy7yT3tR1NPMAFnfozlVcnFtf5hlUBjr65xk7bVjPOWmvWije3ri+OtUfxZXaKUYQ6jupoN0uBst+gPZRvbD7nnleQhErrMK+iqslZ1v6pIK+pQuzjRc/CfKGyZeYJe46QOtVxVkHyTcxrI5wM4469bPEXWcGteaUzZz3oQ8qyGADbThCsd12fCDfxLA6Q/c34atX9IF8CSpmWP3t15ZRn3rddOmp3YZUXwkvThKWEcjVdVN+UaYgNnj3doZi+6Vdf64+FPInb9/DSQUX1Rm6v2rQBjWMqkPBL3wotNAW/PyiCox+N9uKGJMGRZSex/OjzfhGkscYC+jc+a6EOr4RUJcoO3JoXquYBdQVj6Lg1xlUaipwO92jPpN8E7rnGIkfSe1vjRnHn8S24umoiJa9ombYd/bxc4iMor1jjlkrd0L7x5nzI+f1mmPPFz8Vgb9WPquW5rwk6D1z3karEDKnJZ2vhbamt265Kq9aKArpu8+vbuLpe3/7R8+xIXMMIM3BYbjfW0n9iTwcjn6G9M8//8S///3v/Staa2icdTGzns0X4OePM+DZhf/L6dMKKJTwJG7aSRbZEBH8ymR+CC5x6PZ3x9pmMSmUIuVLzHqFFWYYnSnoSknFdpyyRZS+90v8jNUcyNbcFn7ytAhEHpcIrm80Vxx9WFQvDljGwN6qM/EPSv36+ATZArDas32RXH0IVakZL2w9Igx6lnWNqSdPi8DbFTbIOX8PGJNJ+fxxBtzOoNzKKSouAGTOL6B2aigrXQBFtN6IwbBPXfJ88H0WRXi3P+OTRVZs7/ssiphitUaMYFIg/xKtQhk1xbCieq2HfxTYJLW//5ixU4+io+j2g8ZslP198yeZ83edV33npQyyz3apbIe2RLn3mV8lkuo7OTH9NWSOCcf4KOxelqF0ABRamAgfqMfvHzkW93Kpaa+gVHjpqdc6+nnjnE3toBJ+rTiBaLE9gX6eMQKkt8dqLzxYeEjEDwZ2K+MEoiqGeh850xb7sIvM/hirNrld7XSMMVkdQq8HvYjMFTBsoNXL6J4p6MLvktpDx1jJqcDU16WCUYIxczj7P0BC7U8MDji/3oO+j+qv5oq/NReVla67T/SnR8m9XGraZ4V088cUs+oQuu7v3E+eBm23mKuX8xX8Nhp809ar0DUCvzKbT8ElDt1+YhZTjAotTHT/bfgw+RJzkkU2cJt8n7LmSuEnt4U/f5z5ZY6Bf32HLWNswavXeswtWb/6jVWG3WX2sjS36ofm1n1obdKYMlaljBWNqDGZlLAx7MYI6HR9CBUjTH0u9fjW9fcKu3qLgbTt+vcKM3nVNCG5ug5dn6BVmGH6R1TPk9o/PP9xdBTdftCYjW//6PwHnVd956UNVn/tUtkObYly7zO/SiTV9w4txPPXkDkmNuaxNP3aOUZz/P6RY3H0gPQg2/WCc23GDdSEpfjM+QXUeRd39svJuGHZGG/MLTL3GRv7VqSZVrNv322g/drFTDgD5EGub62h0wmZxg/d/i6Ik/Oi59o+DpXPhydPi66zc8vfhO1a5PCyXcToMvzGqj9m2aEQJC165o1WY3tm1uk4Z8AWPdRuxTNOSfCpT/SZg5URJ+QNtHrNu33lqd8547QciPmj2zdexM7vnW7GN+72Fj3Ubo2zdbn6EOq8i07Y2TNxTK013Mj6DhmTSbHGsCiPeKPWcyPfPMtd8gmGvXUZv4Vpn6c0X+x2ELjWcBMpu3j20ed8po3xInbOwRlnEG1snzZZv8N0HuesbVL/8/qT+OsCkTram2RjNsr+QfnD5vzDzKveOW0z7kjn7g+FPAeacofIsutvFSfVd3Ji+mvUHBOIt67l7yP7/sTx+0eOxVG37A8RjGbO22i9LZvnxwBUh5i0gXJnimU9hxxyaL5poXGmQLEKVYfQzQmjMhhipZhnTQDzvEnOTJsA9TIURSgXusyfkepT0WoXMQvcApfz79u+VPvzEoqdGpRbY/vSQ76JYVWxz6yh0MLkWkX5cop36woqJ+HyyfXnTFs4Z+CGUG9vHHnO+xh+FNpD/G0bq6xtZ3N7Kmf2Q7/uQbHPT+25dZVvYtJuoCycxyq2J+GXuRKVMQ7RT88cvarXE7RQRvf3JZp5Hxtb9ZvOUGy3oIqnxaLat2xtphfbQ7QKM2OFZa2hcTlCsT0xAw7jEoty2YH2PECPBRUYKlDmlvy6c1kjckz66a8EdV5DWZmi9aaPF65EawzLfmieC5PbE33DQw5NfYie4NNuO1l9d86fDdtFzELPIxeh4gaKMrP7q4favWaeX1MxvFYxGlo6kMYj3HoNJanPSv7kbitKR1HkUKrOUDtTMG1P0H/u3378MRth/8D8QXP+fvOqSOa8jwlEPe5+VMQzn/q0Jc6BaruF4nzqSd9lfnWTVN/e8nHsH+mvIXNMON75VXxvRffPPD71NR+BeaR8t91ut2kLQQh5OBjnjEsJXlBfMWsNjbMpSo/kbDTZlyV6yg2ytPdR4RxD/HiQP4xPCCGE3DuHPsdPCInNg/xfhxJCCCH3if3LGNUh+lwdJeTe4ZY9IYQQQghJFW7ZE0IIIYSQVGFASgghhBBCUoUBKSGEEEIISRUGpIQQQgghJFUYkBJCCCGEkFRhQEoIIYQQQlKFASkhhBBCCEkVBqSEEEIIISRVGJASQgghhJBUYUBKCCGEEEJShQEpIYQQQghJFQakhBBCCCEkVRiQEkIIIYSQVGFASgghhBBCUoUBKSGEEEIISRUGpIQQQgghJFUYkBJCCCGEkFRhQEoIIYQQQlKFASkhhBBCCEkVBqSEEEIIISRVkgWkix6UuoaNJ2EDra6gMfampMcSPaUBbZ2eBJtxI0BffhxTXsM+vcUx6gaWAwXKYGm0NG7Y//1VEOjzx2SJnnI8e5EjsNbQsMfvccfbYyOdOYFjiJDHxr/SFuBrJnPeh36ethTHJ1fXoactxFdFDk2dGn1UnFTQ1ytpS0FsOIYIeWwcacveXO0b96Aoivmvh+BvZDP/QkPDyi+vSq2FNEWB4lpNXKKn9KCNG2bZ/8Z/KTWMMEP3TPxKNr6a7TrEr/a1hoZYh58MC7E/Up/WGhp1DdrAqduzQhpYfomer7x+egqQH+ZKpafuDbR6Gd05MLoMXsXeiP32Wal1p7ttaa2QbsYNlDsz4LYWuKoorqY6enfaM1ZTNGh1py8emSU9Rq6ChOQPbW/Rg3I5AuZdlM0+b8YNNMaabQerrjD9LQcKGuOl0IY3vTe2/LsBbS2t7ki+v68+wm3t9jFXW+YYWYrtDZaSfNKYSJzfqxvbX+KM0YgxEoX/GIqrmwa0dZzx5l29c88VcebPjctno1fxw/USNr696X7+rbnqF8eFPCd4/T26P8ceQ1HzHyHkHtgm4f3V9vSX19svnoQv29e/nG7rmpXyYXt1eirkNdJP+x8CKjbzn15trRwf+kL5f15v66en26v37vac+s3yrvo/bK9O69vX/7jbkOuwZTbbcOow8tvp76+2pz712fnN8o4OttsvWt2RMaq8R15/HQXJ72rL82zkdcpKvL9y6V5+/qLVQ58/9J1+fNHqIXZ2591ut6benH4bdQuyynqTZZXKR/Ztl/ZkvUrtybqX2/zQPw1tw0gXZHTZWra79LyvPlzPks/Lz/IYsZ7t8hFjKlZ+t+wuf4kao1FjPILwMRRHN5bsEePNI6d/W8Hzp7dfnnHl7pmU32fuiBrvkf4tjympvCCb19+j+3PMMRTVP0LI/XDUS01qrYIMACCDFz8Vgb9WoV/x6nUTOfO/cz+3UJxP8W4NcztMRzNv5TTrk8v/mPP8zWIzvsGoOnTVUXnVAjp3wmpAEa2fbQlQqgKzj5+Nx3wTut5H5QSudDdFlJ5n/AWIVT6YePI7ZM770AeW/hOSb0LXLVsscdeZuWyTOW+jVRjh5lhnhgstvLT6mS9BxQyrvwFgA204csmCkwrabaD7m58WYuYPbC9IvhJe2HZc4q4DtF4Jus43MaxK+hFtl3+JVmGG6R9iegnB3itibEUade2mj2L7pZNfsPVmfINRoYX2udWTHJrXKmZBY+TkBUoFCPUZ49IeMzvljyJ4jCYdI1GIYyiebg5L4Py5uEMXoixArj6Eenvjv7K3uEN3ruLCzp9BZaCjf55B9PiO698X9tyWeV5CESuswlYZRX+P25+jjKGY/SOEHJ0HdIa0iOz3wuNJFlkrMBBe/sbWtkmhFLv2zx9nwO0Myq2couIiiZhrDY2zLmbWc4Kgcp/yUfJnzi+gdmooK10ARbTeiMFvBPmXaBXKqCmGZtVrIfhfr7BCESXRNsgg+yxm3QflM1ZzYDRXHB+wqPpZMWn+HVivsMIMozMFXSmp2Bb+++kTIcXQnxFIRX0y5PCyXUT50uxDdQi9br12d9NHtubf5uePM+DZhVui77MoYhUqYfaHZJ89SfPHZd8xHjaGdtXNMdh8WgHzkSmnSBGtoPyFEp74pEWO75j+vQ9x+3OUMXQP/SOExOMBBaRhOIFosT2Bfp4xzia9TViN62WeECGQVK919PPGuaXafZUHIuQ3v/qtM6NnCrpQMdSbMVYNjBWTCkyZLhWMrBdyEvnuCVfAfIT8yUn4AZAQ+3Lcogflsgbl1hgHffPC3PH794jYZ4yHjKEHR6GFya47IIk5rn8DOHp/AsfQc+Be+kcIiSTZlv33WRTnK3g32MyVl71WPqRtUvPLPfs9gMUUo0ILE93aZkrOk6fRRwbC2Pwxxaw6hK7v9vLft3x8+Y3gUteHUDHCNOHPnuTqOnR94myHiSvVNhus/kpW72F4gmwBWH2Ka8Wk+XfAVz9e3NvShv7cKz4xyDeh6zom7SJmb99hc2B9+PrY3ytnNf+Bs+8Yd/COoYekm8wPWcB3Ht4hf9T4junf+xC3P0cZQ/fQP0JIPJIFpCcvUCqMUPPc0LzBCCpKe67SjIbOzcrlb13MhHNJrglr0TNubiYgc34Bdd5FRzgXlOx3QuF6IW3GDdQ8W4PHKx8lv/dG/zS+TRY96bbzO0zn1nlYY7trdOmkb8Yd6UxafJ48LQK3U7uu5W/dBC/1DCo1FbNORzhbFvYbuEnz74JXP76/gSieh/Oc6QtDrmuDd29nKP70Apmd9XHne7Pd62NL9C6lM6fHxAwO7HOBaw03BxwjUYSNocPqxvgwGP1ujwLcJZnP8i/RkudheQz75BfPRDq/XhA1vmP69z7E7c9RxtA99I8QEouEW/bGykF2oEBRhD8XWpjo+2+3qM9WKFsVF1qYDMypPt/EsKrYZxxRaGFyraJ8OcW7dSVgqyWHUnWG2pmCaXuC/nkOzTctNM7KUDqC3DG3iTLnbbTelp1zTtUhJm2g3JliWc9FvpSiy8vyylJFyC/Xb25DiZdHupcKRn5bmrJ+YWwD25cUzvuYoOHYJuQoQOZ5CcVODcqtfx5LD855VePyQmzyTUzaDZSFM19FX33tmN9TvgR1XkNZmaL1po8XPlky530MP3r151oJr2axOlNgaFC0TRTG5RnlUjgnWh1Ct+TfVR/CAHZsnUNTH6KnOD6WSFd7Y/XVbL/QwrBdxOxjgvKhY9w4+oOAIw6eMeqyUxLdRIw387LV9KxmnndVMbxWMRrG7WcGlcEQK6UmnJcNO55j5Zf1Ys4OEeM7ln+HSSvNCTv350hjKKp/xvGw0j0ekSDk2+S77Xa7TVuIqBcFIY8Z46zwPmcbycFY9NBDk/PMI4NjiJCvH/6/7Akh3wgbaEPsfbSIEELI4Xkkt+wJIWRfMqgMHuCNeUIIIQ9ly54QQgghhHyrcMueEEIIIYSkCgNSQgghhBCSKgxICSGEEEJIqjAgJYQQQgghqcKAlBBCCCGEpAoDUkIIIYQQkioMSAkhhBBCSKowICWEEEIIIanCgJQQQgghhKQKA1JCCCGEEJIqDEgJIYQQQkiqMCAlhBBCCCGpwoCUEEIIIYSkCgNSQgghhBCSKgxICSGEEEJSYwOtrkBRGtDWacuSHg8mIF0OFCiKgt7C/ffNuAFFUdAYb9IRLAGbcSNFOZfoKQoUpYdlShKQ3dmMG1AGj9ty6ffBGAPyHBJEYnnXGhopvTA24waUuoYHMQuG6iGZDdLFCAIcWR+u7A/K/kdFtsnjJu4csxl30EULwzbQ/VW088P1yWPwr7QF+FrYjBsod2YottOSIIemrqOZVvOEpI4xBgjZjYfrP5nzPvTztKUgR+N5G/p5BkAF+vPNN/Dh4c+DWSGNzVpDQ1Gg1DVo5qqq3wqqtbJq/Ite1QjL76zSauYqpDuPFYwCwKxTNr9knRXLniWn9aVk9cFP9hj9s+UZ9Mx6GtDWPiuki57QJ8XnC3sp9EeJ+SUXoVepzei+mXWIOhHlsOobaOaWhtBHoS1f/dh/s7ZDHN3YK/Jj0Rbe1eWlYIM4q8+h+gmwu+0/t7XAVZDlQNKLtEplfImLOgrfVbC+3MX+yV/h7r672zd2A5zx8D//b/8+hOljOZDHlCzDxtUfuU/LgWg/Zww4dQSXj6NzWQeN31ayFiPlC+1f2DwQScTYFcdhXcNSXKnxWeH0+NcOc4M/ko4kXSeZpw19LoX65PxJ/OV/w//1v5bRnQOjSyufdzVql/EcJr+Td+laCfSugLpliV4hDbaX0a44dxl5vfOjn42W6Ck9aJYerLTQvkfV14A2Ft8TlmwbaHXZJv799NjIbiOs/uS6s+sPqCtsjPvNMd45y+j3u1/LThu/fUYmRNqksc1j4mgB6Z9//nmsqg3mXXRvncdZp+MbIJqp6J4FO2Xc/LNOFyMxz69xtlBGGJlyqj/mjIF81oWrtU7ZuyTv6Z83z+x2ZNRTKOHFiVR+raFxOXL/bd5F2R5sS/SUGlw5bmuRQYxXT8KAWPSgSG3OOmXvy8zVtxm6vzbcOrmtefVx20V3bj2MUKs3XP0T7Z+EUUe0xQg1aSKv3bpyoxbyUtiMGyi/LWGi69B1Hfp1VvCjJXpnXWSvzTR9iKxp08x5H5N2EagOoQ8qoZNRKLddrGpW22q0Tm5ruHk6MfK/aWF16Uymy4GC2l8toS+qxy6zzhTZN0b6//G/e/sQrg9vHZN2EaNL6eX0bGjqy0iX+zTqrHCh69D1PiquMRBePo7O3TqYoPTXSPCVePIF9y/YH6Ixxi7sshO0/hLGrjn2VSu9tkLNNW73rD82ho6mP01sHQ2fCXPQoodyJ4thiH/IzDo1wcezwvyT1F/+H/yf/+8ErQKgXuvon3s9YNfx7KuJcQO1W9Xu68XHmjCf7Uu4vXL1CVqFEW7M5+WghlF1aPY5wkaG1tD9eGGkDyrIhPY9Tn0zdN9m7XHVKljzbgaVQbhN4hFUvx8baPUaVu2Jr+6Md57jo5P2CjUl3hwWNMe45yzZb432gz4A48ypj5mjrpAeNygtovXGcjgAmGH1NwBs8O7tDIAqTHQqAGdAukmQv2C+nN60UASA+QqfITgegGJ74nnBWS+GZh7Y/DHFTPibrg+hAhgN5UDH6p9u1z36XXI7S56wIKbqTNC6rkOv54y/L6YYWfLqjh5nnbsA517irjPzkWuG6R8bABtow5Grv1bfcHsjBUZWHWb6fAaYcgyrRo7VJ9lWpn1s3c/MCVG2f0Is/VyrxvNfK/tLe3oLR8dWf+dd3Pm+dJa46wCtV4It8k0Mq0F+Zx6xyO8gcxCFFl5a9eVLUKN0UmihbU36JxVcVB0fy9Ulv8qXoHrK+3wI2cTUR/XCDiQzz0soYoXVGjBeToK/2ukS1RJy8t+QoHwghv3VmiV/BpVXLaF8XPmC+icT3x824xuMqkMhryEbzLG7+WOKmcsXXppjJB5R9cdmcYcuBB8DkKsPoXrmA0vOJnS9GWBPE1Gu/Eu0Ctb8s6+/yBxyPBvvmGL7pd127udWAl8MJ9peGVRq5gfquGcExvZ7IJ6N1B8drW3GNxiJ/iX2PW59wrh68VNRmHcPQ+z6F3fozlVc2PIafmQEw8Y7T712fDJz3nYF9wASjHErv+CDZvu2Pax5xneMJPXJx8fRz5D++eef+Pe//334iu2Xoelwc2sF4DNWcwAYoaZIq3UfPwOe0C1+/uJPL4ynkxcoFYBZrC9cFSVhkvr80ZBzdKm4Vyet4NZ6Fp38/AJqZ4bRXytshOnUlscPS8bbGhRzla/YnthfnZtPxvbjrFOG0hELGoMp51lxXWEFuIIQ17mmtYbpHO6gCDm8bBcx6piB0ffmn+06niBbADAvovTckOvJUyPI9WAN4pMssgBmtl4zyD4DsONqgz3R5ktQMXJsYvV33kVZ6brKrD5tgLyk+fUKK8wwOlPgzg3zXLGhi7Jl9+rQ9fJMhWdZl/88eVoE3ho+Zv1dXhX3BKVBROojPu6V6iJKyYrvVn69wgpFlL4X/mb63mHk290fPn+cAbcze1w7qLiw0p9dCLY158iPsaqPrD8um08rYD7yjB+giBZgBpRle95Vr6MD8uLTJ8KTMfbleXpffwFw4PFsvGOyNWG0mfOzfAhkF2LZK9/EsKqg1plBvdbtt0ikjYLac/mXwy71pcnm0woolPDEL9FvDrDeN8dsP2CeOeSc+lC5l0tNRwtKk/KX+2UbN//9YAaCUts7b9+aX3oVYWt+1ilDedvCZFAJKWcGj4ErXwHYgeJDxProOAz+HzaAsfIrbx072AH8ogfl0vhQED8SHhJOIKpiqPeRs7YFExGujyjswKLQwkSvILPW0Dib3lv5Y9e/lz+EBEAH2b471AdTwZhv/HtkzVGmLi8VjPbwmcPb+xGN5wT28nxQh9poBw5dHxHYb0596NzLpaY4waixMiZvXVvbxED2h7juba66iVvw1j/fQZI0/35Y/XS2ta1/kpPNp3hnn4m9Mb7CpRWteBjbKfbWtllv5gfjG8zZsnf++a5SWF9t4pa1feFoCWe1U9zSdrb5doduWgAAIABJREFUs997qzw2RuAI+3hCIqz+Clv2nmMPnvwxjw3km84Zt7fv0rtRKW1jGSsfWWTMLUbDRyO2UINIog9flpjemkc7dhqHe5b3k99aNT+IfAIJ/eHJ0/AtTr90a2cmDlH1xyXzQ9be+YkiV7fmKGsL3h97TAMANlj9Za2aHtAewIHHszE3uo8hHe4jOZa9FuZWvXS2PImN4rS3S31pEiqvrw8YPnfU9l3zTJQ8XxdHD0jjroza533mXZTtG2TWpRv3tndETcb2FEaoiTfnfG4R75Y/nFmnHHqrz+rn6DL4BrNZE7pnRpq1ZSqe44lEvmGvGLcX7e1y80ygIW/wLVgHY4sKouyXIwBFtH7OwTqn5Eq37CccP7gPrGAbtzVBzqTkUKpC8sewW43m8YRL721Ww4+8N8DfvZ2FH7sQePK0CNxOnV8J+K27/2q0+PGw1nBza9nSwHmBGgf/k2kxSh9xECdf4yJFsj7vU96U3/5A3kD7VS6/T/27+0Pm/ALqvIuO/MsS5ti10sUPR9flPPPFZgd+aw03QnpU/bHJv/ReKFn0pF/JEPxj/Q5T4fiOL+LZOs/5v339ReSQ49k6w+mcwV0O3OPJCEx8FiFiEG2vJXqXI+MsZL6JYVW4kBtlo5D27qRfs2iMNzvVlwwjuHfuUziLVjthynsj/RqD8T72+sBm3JF8bk88+jLnGd935iHm1IfNUbfsE23Tn1TQ17Pem987LP9nzvuYwH32rdieBJ5PSprfvw7znGdUxpMK+m/gvlVeaGEir7oVWmg9c26jJ5UH+Sb0a0jBmIqhrcscmvoQcOlbTPfipyf1WljZ9WkzlS0s86B3zdbdEKW3yW+15uo6hnDftHf1VyJz3sfwo+I6i+yci8uhea1CEc8OV4fmb8+ZHyqdGpRbFUOfVcnMeRutt+J5O+OiwF4UVGCoQJk7slbMc9mVVy1Mz5zzxer1BC2U0f19iWY+4BqR3IdQfUQh66uI1psh1LMapn9sUIn0qejy0To35LfOw6ntForzaez6k8kHlz9Eln3TQkOwj3uetNIVKIbkUKsQxrnVtlm+0MKwXcTsY9z645JBZTDESqkJ5xsFXVvnGiX/CP14rWaxsvtlbF/mXH1KYg9jMaJ7qWBUHUKvS6l7jGcP+SYm7QbKimLmVaGKbwtLF+b5wGJ7iFZhFvOMaZi9zI/JQgsTc9zl6kOoSg2d8Qv0zyNsFNqeZQd335PXJyLbxDMqzbnJqt9Y9R0NY1Xu254hr6w7o137nWfZLVFfvHOif/sToF6G3UTI8Ytwn3z8fLfdbrdpC0EErJ+F4jkcckTsnw+hj30TLAcKangAF+n24Gvog4PzU01fSzBByL48vh/GJ4QQQgghXxUMSAkhhBBCSKpwy54QQgghhKQKV0gJIYQQQkiqMCAlhBBCCCGpwoCUEEIIIYSkCgNSQgghhBCSKgxICSGEEEJIqjAgJYQQQgghqcKAlBBCCCGEpMo3EZBuxg0odQ2bOJnXGhpKA9o6Vs3Q6gp6i/3k250leorV/hK92HJHkU6/EtnpXkmuj3vtSyKf9UP0I1P2wfJQ0h2U5UB5gLLJ/uHWp/WsKMrhfWLRS1inLNs9EuWnYvrePi0SZZ9HjGR/97xzyHdCEF+RLgXc88whx+9++hLt+5Dn6V35V9oC3AeZ8z7085iZTyro65WjykP8SWQnckByaOp62kJ8RUj6XEwxKrQwGVSQSU+ox8VR5+Gv1985hx6GXF2H7SEcv/fGg1ohXQ7MrxBFgaL04Ir9Fz0hzf3VZ3wpaNDqTvnGeONOd33ZCF88Ul73l7n5hTnu+ci1gVYvozsHRpdSHQKbcSNQbs9qj7QqsBwo6I01NHzKRrNx6cPb/yT9WqKn9KBZfXF9gQttePrSw1K0m5xe16ANnDTZTqH+ENq/GPpwfVnub2e3Lhq4+5jEHuF+4tuaoJvGbytPmtdvovpvfLVvxg2UOzPgtubIuLbq8hkvMiF5g8ahuDLbGGu2HmOtIrjmBblMiH/GqMvjc759Cxovjj6VyxEw76JsyZdEn2F9XPSEuuXx4eDyrcH0HnXo78er3xrR9ckrpC6dmXOR6EuSTt1+H2wfXx1JulwOFJdfenSU0J7uec2tg6gx4sLH/k75JXpKDSPM0D0T/E6ac+16Au3v5d78Keod4tOWn+2C0uK8mw8xfvfTVwJC6omKkR4M2wfCF62+Pf3l9faL3/P7q+3paX37+h8zUXr+otW3p6en26v3Iel23R+2V6en27pmtSQ9//N6W7fLGmlO2S/b17+cbk/7Hywpt69/EdqVeX+1PT292n4IeP7QF+uS2zbTxfIeDPmM9r9sX/9i5TXkcvoot5W0X2Z+UVZX2z5t/vN6Ww9rw0wXZRTtFOoPkf2T8e/f7vqQ8fMhb32B8kb4iae1vo+soX4Tr/9W/75o9cA077NXD0F5ZZv6povjPKjvQXpzjR9Z514buJDnGI/Ph/XNf7y45iNp/omnz6g+ynV7MXQqzTmeufJIOpSfY80JZn6feThwfJnP8lwktxPql4IO/HUmv2+s9GT2dI9dS0fxx4ivzgPnyQ/bKx/9u+wX5V8S9+pPUf4SMWajY4qY7+Y9xu9++gqoT+iDrbuIeqJipIfCA1khXeKuM4Nac5bEM+d96IMKMthAG45QbLdROTET800MqzN0fxO+dwotvMxb6SWomGH1t7elzfgGo0IL7XOrpRya1ypmnbvAFQZHrgxe/FQE/lrtdo4k34SuN5FLUqZaipk/g8rArHtxhy7EPgK5+hDq7Y3rKzBpv9QfHUk24xuMqkM0LZ0jg8qrFuDSYxGtV04blZoK3E5d6aXn8TZBHH+I3z+bxR26cxXDuiW/IWtxT3049U8xgooLS56TCtrtorv9JPKG+skS01u3rJVXLRTlbKLfxOx/PIztTsfuh8prUijhxUl0Npjzgnot6OmkgnYb7nnBJoPKQEf/PMDf8k3oet+ZY5BDqSq0Zs4b9hyzS998CasnaR+95d+9naHYfmmXz9WHUHeuP0yHMefpyDnBB3PLtC2MrwvBNsb2vu6ai1785BkRAZjvHkEHmfM2WoURbsQVpOqF3a/M8xKKWGHlO3bC/SJX1515DDDfVfeJOOcmtf99+pMjb6C/RIxZT2viO0Rml3ez2WbY+D2svrwyG7qLWU/MGClNHsYZ0vUKKxRR+t4v8TNWcyBbc7vRk6dFwLMtGs3njzPg2YXbKb/PoohVUJHdyb9Eq1BGTRkBANTrQ7zAotl8WgHzEcpKV0oponWgNj5/nAG3Myi3coqKC/u/s8iKwcX3WRQxxWqNyIGfOb+A2qmZfSii9caZeJL2b/NpBRRKeCL+8SSLbIQMcfGrP/ND1p0eJm8SP/EbKxF92a//ObxsF1G+VDACgOoQej3Iekny7osxL4zmZlsi1QtYL6/uZRlKB0DcM2BrDY2zLmZ2XWZrfvPGTiTRUVQfo/CbO58gW4A52x1Sh3Hn6eRzwubTCnhWcrX75GkR+EvOaW1TmxRKATUK+L57Msg+iy5qsJvP20djTO43KLVI6l/36U8WIf5i/T1gzIa9Q3Z/Nycfv7vrKy6Hqid9HkZA+tVifAFWYJxJqV0qGMkD41jcxyHsowYc5pendQbsTEEXKoZ60wisHtsh81B5U/STGNgXJRY9KJc1KLdAsT3xXdlIkvcQhL5IzFUP64VVVrrBPiu81NRrHf28aYsjyJxUR8f+kD2YDlPDCUSL7Qn084wR8L29n9aT2NMJRFUM9T5ypuxpcmj/ujd/ihyzwe+Q3B5z7qHnuEPpf/d65A+59N6tD2PL/iSLbODysflF8cm9efr548wvcyTGl7W0Ffv3CrvVFp9cXYeuT9AqzDD947iHiTM/ZIH5Cp+P2IavHj1I21p/rzCTv3gjMSYOXR9CxQjTRfL++eZfrw62Ju5X/+bTKjQ9iEg/8RsrEX05WP/zTei6jkm7iNnbd+G2T5J3J/znBV/MLV39Onh7ePPHFLPqEHrA9ls8f09IpI4S9NEXv/LGakri+iN1GHeeTj4nZH7IenTvqte6Ba1Hbf/64Pvu2WDlWX2NQaQ9jS1c9VrfcXv40CT1r/v0J4tgf4kasw7ed4jIzu/mncbvjvoKZd96jMBdt/6luNDzMAJScxl8NBRuFy565q04Y5l/1uk4590WPdRui2j9nHxIZ84voM676Njng5boXY5c5zwOht0Hk/U7TOfOGZ4nT4uuwbj8rXuYwDj/Eq3CCDXxRqIsy5549eh3Q1Q8P2adMYunZ09d5jnNUh7J++fJv4H2axcz4VzYXpj122fO1ho6wnZcpLwRfuJGHitmX2LIt1v/5Vu+5rmon174TFrheY3AeIp35jjejG+8W0yx8ZkXzF8ScG6/u2+SLn8fhZ/JFoKezbiBmnAcxfL3O6Fvcv3xSKLPqD5GYZV3znUvB8JKyEF1GHeeFueEmHNvvuSea9YabuSjQuIH16Ln2g4PxxxPl87424w76M6FM+GhJLGngRM4bKDVa64xcNgxEkVS/7pPf7KIeIeEjNnQd0iiOVdkl/G7q77icqh60ufBbNlnzvsYflSEc3bG8nkOML5ErntQzhR0hbTdgokcmvoQPcU8x4J9ltuNw/PdSwUjv22HfBPDqmKfUwGMZXX7cPx5G6234jkW46LL/mRQGQyxUmrCGU9rqyJeeXe//PLk0HzTQuPM0aN3qb8IFTdQFPPlUB1Cj6lnSze+/pC4fxlUBhOgXoaiwJEl9jZRhJ1teSxdqGi1i5i9ldMD5I3wE4800lhR2y0U5z4/J7Jj/zPPSyh2alBuDRmb1yqUS+F8UqAdc+F5rX6a47jYHqJVmO2+Up1vYtJuoGzPC+6xXHnVwtTjnwF9lv2tOsSkDZQ7UyzrOeRsf1dgqVDsW/R4sYjQUcI+GsFaDWVl6j8nWuVNwxfbLajoetMPoMN487SK1tOkc4I815jj62PWmGvk8VNoYXKtonw5xbt1BZWT8Pksc97HBI6Oks2VSeyZ8ehTvZ6ghTK6vy/RzOeSjxHJ/i8k2UrVGWpnCqbtCfrP/cpH+FdQ/vvwJ6N04DskcsyGvUMSzrkOO47fHfUVm0PVkzLfbbfbbdpCHJvNuIHyx4sHdu7pK2etoXE2RemBnIMkhHw9cE7/BuA75JvjgWzZH5ddz5sSQghJGc9xHPOnmn5kMErI18SD2bI/DtbtsSJabzh5EULIoyNge/U+fkKPEHJ/fBNb9oQQQggh5OHyTWzZE0IIIYSQhwsDUkIIIYQQkioMSAkhhBBCSKowICWEEEIIIanCgJQQQgghhKQKA1JCCCGEEJIqDEgJIYQQQkiqMCAl5NGwgVZXoNQ1bNIWhRBCCDkgDyYg3YwbUAbL6IwHZYmeoqC3uL8WN+MGFEVx/j264GKJntKAtjYf1xoa4vMjIR1/i89m3PD6xvodpmhhMqggk5ZgD57d/XM5UO7PJxa9Rzj2CSHkeHzl/+vQKHJo6vo9tbWBVi+jixYmet8OKJYDBWVlhaHexKP8n5ueVNDXK2lL8Y3wAu1BhsFoEhL4Z66u475mA0IIIW4exArpZtxAuTMDbmv2qsFyoKA31tBQFCj2Coe5Zem7umiujCysMn7pPWjWCmVdw0ZaIXWvXnpXVaLSw/vYMYJRaXUrV5+gVRjhZiyulRhy2W1JqzbLgZCm9BC8phOlE5grSEpAv2Sd/Tf+S6lhhBm6Z6bePCtQYTZKqENJtsbYvZ7krsuth+VAQWOsufQo2ln2Ny9SP6T2jfqXQh53X6wVWNFWnpX4Rc9Vf+hK/aIH5ayM8k51hfvT3oTaSdKjq+3D++f/jPTPYF2IK6Rx7Oceh+66jPKaq++2XhY9KJcjYN5F2fbbI9uIEEIeOtsHwhetvj3tf7CfP/RPt6enV1vnL1+2r3853da1L+48dpkP26tTd5kP/dPt6S+vt1/EdKEN629X77fb7fsrd3vS8xetLtTlkz+8dx7ZgxFk8ikry+GRy6euQJ3883pb92krWmf17et/zMd/Xm/r9nOEjSJ0HK4H9/MXre61j9xPQU7f/P0g65l6ENKN8k59Rv2CfO+vfNoTdCHrWu67S4+SXSPyhqfLNonni6K+3ONMJsxOsh7l57T90/0s9jPKfu65ZWvaQPbPYP/Y/v/tnc+LIsm2x78X3n8guJiCoYVeXkSoXDRmcxcyINRCt7PIdmHV4vHgqn/ApPB04C1b5S2rclGVD3rZ1qJAKFwMpcwiYaq9s2zIpqEGRjr/Bt8i8kdk5G9NS2vu+UBBa0ZGnDhxTsTJiJP2b++5+zOOEdeneP8nCIJ4ORzFDmkkrZp3jP14gyFU9Bve/mK5o0G5vvLtTCmX3tF3+UcV8nKOB/76P1IejFd6MNxj9BVuBoD6E7e7WelBa4k7m1E8wVwCpe+TD1ut2yvoLQ29ivNNAc2fVGBwE7oTWmiMYSTkFEbqpNjE2DB8bb39QQ7en1ZnKcfIxafjJFh6BZN1hZvBwtevQqMf3GlunaNZtK+/qUGGCTPVrnYBzYkBo+NJxu4X4Mep8g5qdYH5r1z7VU4XxSbOW4D+ywqAhamm++RHsYl+Hxh+EEc5qWyWury+jRsxFrOeYjAA1LseTm67aH9WMeuEj5J1ewW9quKda0PcOD3eYLhUoLn3MluW0/rsPuxzqeDc7XuCLiLHzz7e5/2uUoMScr+rl0oNChYw/0gjaIJcxSbGlyUMz0Z4aoyhvR6iTjuqBEG8cF5MDqn11QSWOurSULgiQ+X+XfqOu1QsoeQsAsWEBirvoFbraEs6AEC55BbCtQkTC+hnEgKt97P3JY6nLwvgegHpWryi4BxAoXEOZdC29SBDvRu7QVc4aXSywkhqQ3c+VmtbyZ44RnE6DlDGu76M+oXE5GppXoC4NmFCRo3vFwoovd5K7FhWEwltdyxk8JqRX50E2l98eQKcMOV1yfegcPJKBu5NWADMJaAvJU/nDq1z4YunhLJJ1wtothUML+qQBgCqSS9FrTA6GwL9GZqYojsA1Lvo8k9fFsDr89Dr1lcTqNbAa4nZH88z26coTxyR41d2v3fTP2wCQWkqso4R7AdiCe1JDUZHgyK1MfpHnD8RBEEcNy8mIAWQbqLeGrYr0YQdhFxI0J2AD0C64C+KE5SqwPyrBVRSSM8HXwHsHSjnJakzCUMoW74U5S30cn8Go1FgC+x95oo8YscoRschei00xjAasHPu2pCumZzjNzvIlxI3EK2qmBlNFNZTdM/mubYRH5CnLbtKrsveicZ6iu7ZkD0wRNnY2oRp/9P6dY4FgO3CvzzYg33mhBeIKtCMMcq2rFuTZYx4rudYddgI6b+s0Ku8yFcjCYIgjuOlpjQUvi8BSxNPsaWEIzF7J823A5OCcseAYcy8I1h+12Yr2FHj4v4h9AUa/mWKk1cy8NlM8XMw9rGyoUGBjnnkCzExOnmcQ6+qmBkJR7gpSTdGjICO46j0YBgGZn1bh6HjYcH8vIPwPlaYX8tQ74zYdAi2G+pv37drKowj200soWA/oJhf06R7JJXNUJd9BG5cKiyQiSpzpwKDAR7ejDHrA8Ofo3+eKM5eQ+2BC3gZx2mfAGLGz8LD/QLKpZEh5SQlacYIAB5HaF+zB1FM2tDTBK8EQRBHzIsJSNlxr442nyv1OAq8Xa1r3uK5+jDEgssjjEWsa/2A+VJG7U0BzvGxfsG3le03TAuNPlQMURfeImY7cTLUH8t2uXMoyyEGXC4k/5uUgd+nfJxDh4JazE5brE74Bfpx5Dt+zEzSGMXqWETULwsC5B/eohAyHtbtQMgP3BU+UGLH2AHN8LmQgfxEAMshbhz511NcuePMjmgXg0Hg1wnEXxJILpt0PVjv6hfdn58t4uSgpshRdOz1hhsnt72APViY/hz0yee2zyvh1xIi32iPHD+G9xBgYdppB1MmUpNxjNZTdC/MVDm+BEEQL4WjObIvvKlBHrQhOU/9wRJoTjSYUpvLrwweVSuvTdQliX2oqphN0r/EpLUkN78RYMeg7ksxjTG0L8HrzjEpO0qsJR5XlyaSP8fSORJ2vyijd6eie2bnk7n9sMs0+lDv61wd7Mg7rpeROhH7XFUxu1RQv5jjYd2MCOTLqLUWaJ9JmAeOzxPGKEHHYju9SwXSBZcb2dJg2AFfoTHGDF2vXxnTFkR7898nti1DvdOgnLUx/9VC0wk6WyWYZxIkt4wwDlUF0CRIy5C+VnqY9buoc3nJcn8WvhOYVDbhevMnFfOAPcVryk2XAIDY3+d07NXRA3zj1JzMgE4d7jCF7OQ9v32m1EXk+BUCOlUuZ1BRxzDtsXmlBmXZRl2as5SVLGPE/7YqP04udvpAhpQQgiCIQ/O3zWazObQQ+UCTcBDSyb5YTSS0EX1MmvyAQhyzfdL4EQRBPC8v58ieIAiCIAiC+EtCASlBEARBEARxUP5CR/YEQRAEQRDES4R2SAmCIAiCIIiDQgEpQRAEQRAEcVAoICUIgiAIgiAOCgWkBEEQBEEQxEGhgJQgCIIgCII4KBSQEgRBEARBEAeFAlKCIAiCIAjioFBAShAEQRAEQRwUCkgJgiAIgiCIg0IBKUEQBEEQBHFQKCAlCIIgCIIgDgoFpARBEARBHDkrjCQJkjTC6tCiEHvhaALS1USCJEkYPfq/t267kCQJ3VvrMII9KxamnS6m60O1f9wOb912IU2OUbK0WJh2gjb+rKyn6EppbSy7vNZtF1JnikN462oiHY19xOoh0xgcGtEG2BxxUBuO4JjGf7+sMHox9pNE+jlmNWlDb2nQWjra/DgfsT9lsclsc+dfyQY8/uPQAhAOFqadOoZLGerBZCijZxjoHax9Yu8UmxgbzUNLQbxY2BxxjJQ7Bo5TMmJ3LJz8aMAoAoABY23BAlA4sFRJZLHJQmMMo7FXcY6eo9khTc16iq4kQepMMbV3VcN2UJ2dVfaX4kniccSVD3lic9p1/kKeelacPOIuo7sDfMvX45RxglEAWGB45vTH27EcTfztxvXP21We2vcHy7jyTEacLCE7pIJegk9wK66NNE+D7Ik4qr6oflm3XdQHC+C6HfkUGXgaFZ6cVxNRJ/FP5qz8ipNXtCOhL4Idrib8eP8X/vs/2RjrF3y5OH3YT8G3/BgIu9eiXfpkXGEkjTB1dNqZwhJ3EyLv92zSL29ASz4bu/kiXE6UL75/mf2YJ8GnV775Y+XbqQnuVoTsDCbNGamJ96H0OrD1+cjpXPSVTPbyf/i/gA2IetjOn8Px1zV69O8CpfHv2Pkncrxs/fP3Po5CdBMxRuspuvx6lGKOTqyPHwefXlcYSW3o9joRanMhO4Y+3cTWH4FgN/75QLAB3xjE+XjYHBMyZwEAnnBzxrX/a1wwGm+TQbL4X3Bdj1tTAjbps8GQdduWlZ0GTn398HSewgYQE4+ksY8Qe34WNnviX//6V6byn8anm9PT08373/zff5t2Nqenp5vO9Bv74s+Pm84pK+v/62w+/um/x//3fvMpqvHf3oeU52SJavOfHzffBPkzXT893ZyOP202m2+bj//0f8/6+2nzPkSmpP6FX/eXCcgz/sS1Z5eL6vfYrSUgn2+sArB+8tc/jbn6fnvvHyfh87dph2s7iK8uV37PLlifRTuJtouATf72nrvfHjOuPVaf2B5fP7vHs/EEfTj6de1IaNMeH7E+r7x9f5ROEu8X5Q1oaPM+zDed+9PKF9W/BHsISBNnS4ItiGMvjvW3acfnv46sfltIqN93P4evrFCvaBOZdCD4r9OvrOPh8zHRBnh5d/PngPTjEFsQ/SnJv6Pmh4Txih+ThDGy9eqb92L7nq4+cR7w6v+0ec/LLiL2TdRNYv0icfoQ50Hxc4KPR9iXfxzD+i/qyz8vR8+pImJ5/2dxngifNxLmFZ8/cOMifObnDGcND197HB1E24A4//g+p7SPaHvYH3vdIf3999/3WLsM9c6AYcygVgFgAfMPALDwcL8AoEAzDBiGAeNSAaDjKnSXx8JU0wEAyiVfHtB/YU8Gqw9DLADI/Rm77rS5HOLmEQBWmF8DqKqY2W3O+jJ3naOl+drAZxMWCmhOnH6wfo0b/uc/R7ZeJUP/XHmcunXMo+TplKNV7ZRx/pyyj3PoIXpZDG7Cc1AfbzCEij7Xt3JHg3J9Fb5zUunBMHqIkSw7rXM0i+yfhTc1yDBhxu3atDT0Ko4876BWF5j/yg6LmhO/3lh94v21aPlT6kNpN+3dgALe/iDbNgP7+N3w5HOuCyj/iJAg5f2RPM6hQ8G5I3+xiX6fuz+tfFH9E0ltD8ynlUuubLGJfh8YfljBmSPk/jv3evlHNTh2W9efHuv2CjpvYyig+ZMKRPlQCh3wcpV/VCEv53hYY3d7EcnVn9kcyttCs62kkyORFONVbOK8tcDw5ymmdq6io6d0YySj9qbga4+3L77vaetTf3RHEbUWsPjylJM+stVv3V5Br6p458prp3ZVwGxgqUBz50HWFzntHBYBb4NO+56dldG7VMLXmaw2acvvzmH2vM7W3xVuBguf3RQafahVYa1NtaY4NtF3y6LSg9ZaRM8ZvM4rNShujJOdQmMMY9LMkOLA2/Pzsfcc0t9//x1///vf86+4WsPbIuAa+HJhX3iCuQQAHW1J993CHE5UslNeQc0dfDZ5MOxgE4LRthUMlzrMrxbwnQkTAJZD1KWhr3bzqwVUvDZdR6vUoECHX8IoONky9E+c3F15w+QJo/gWtSqwuG5DumZfyf2ZGyxbX03W7qAOaeDrNcw1UC76q7O+msBSD+gIsPNmK++gVutuv5RLfvE8DPKrE+5TAaXXQT2vJhLa1+4dqKWsO1EfqXGOcGyqaSXY7X7rqwlUa/Bp6PtSfvJtbQ/MR/SlFPSv1rl7vdTm5gLb1s1UgiXVn56nLwvgeuH6l4eCc2ALHcgofcct+ha+AAASnklEQVR9LJZQchYy1x93tRdGrv68NmFCRo2XvVKDgqutZPOTbrzKHQ2K1GYBluHNi4ljFNGez774q5nrOyxPXxbA6/PQYCZsDmA2t+f2vytBDvHWrHNqqPwOYTZprwHZCbeJk1cyIKY55UChcQ5l0Lb1IEO9G3uB8BHzLC817S0ozcpnExbKGROhT1CqAlhu12R4ELwn7P45iMFndtjTYpNbwBaDOqR7FbNJ3Isx4gLIUWX3hkvltGcHeRcS9CN2JjcQraqYGU0U1lN0z+bZKonVR6IE7rjI/RmMRoHl2t4/1/37rn83e4gOgPLJicrtgamlxZxQ5OkTexjvF+TP6ccr5IE6doy2IO/6CI+d5tS/Cs4Lynae7pmEIRRoeZ845syzvNSUJhg9ecWOjnTN/yLBzYDtfJa+T2tedgDJH2k7f6FG6pTntuG5F6cs94mI36b3jvlL3xe8J0LuyD5wvJ0b6fu3uH+wdSnImxlm3F6qAjsCdHbDvCN77y9s4i98XwKWJtIcPJU7TnvOEflh8B9jWTA/O7umK8yv7bSRLSe/LPoI5XEO3bY5McXjOe4Pk9/ZNc9FPo5s9sB8xPwaVS7sunPykIak+tNz8ir5+NIhnQ6EYz17l6f0HXIdDyBnf+Z3cn2y50G68fJ+Vogd3Tuls4xRmvay13dY4uQNtYHcxi2m/T9MLELKZp1TY8uH2aS9BmQn3CaevoT1Ik/s1DJDgxKWsndk7D0gTbsz6ubfLYeou2+GOcdK/JF1Yk12XpSOtu9t0qi30bxcpcWgzsqesZxR58jbyS9zr0v2G/FujgfLwfHLvsVbwUwKDM/i3mzL0D9XHucN/ix6RPANe7ffdrpEpQYFvF4S3mqsvINaFX5D7nHkvQHI/xsA1g+YL9Pnspy8koHruXu/k/u7E3zuUSDfiJ+sVhidZWwvSR9p4CfTxxH7JYIs7HK/LT//IDcQ79+l/q3tgfn0YjDg/I+9ecveVHWuezloq0nbd5zLFio79xJ2Hlvq+tNTaJxDWQ4x4O7zveG/hQ74h/rVhyEWXI7bzvbCk6s/l/GuL3OyW5j+7Pen7f07xXg9jtC+ZrmQ5Y7mG5PEMYpsj8tx5N5szl5fRuxAyg3811NcBdID0uPIeyP8skL31gqxAXvceJvbkaC+VhhdCDm6DlnnVHEOA//GuW2TF9691u1AWANS9yJog48jtK/5XN78CNiTne9fqyB3+8iTvR7ZZzqmLzYxNkr+3CZgq+33QmOMGbq+yVbuz6KPayo9GJeAdKGHly82Mb4DunzAIRy5lDsGNPC5hIBymeVoysvzTCyZsn9yX0VpMLT1KUO9y7hdH6IXQIHmjkcZPUMDfGPGXw9IjuZEgym1ufwp7hih0oPWkny5scql4U8YH7QhXYcfPRQafaj3fM4aS2bfiVYJ5pkECYCTi1N2+n6pQLqQOP1qUM7amP9qoRk6YbGHieGFBN22n1h9JCHqq6pidqmgfjHHw7qZbHuJ9wflFfvD5HdyiBWofRmL+7T1Z5QPfntIunfW76J+JsHJJuPzn93rEhtZtBQo/MzjtG3fL/c1qNWFt/OTVH9qyujdqeiecXnY/Jy3hQ6U16bXr6qK2cTJW99mPEQb8F/bxZ8DLTXG0L5Ibv6f3FIgL03u+g7+HTde6ym6Fzrk/kzw7QGmb8ZoFhPGKK49Zxx8fd+iPh9l1FoLtM8kzENtzpHfrr+qQuvLWGydq+jI68yDYOuf3W5zMgM6dbhdzZSOEGdfXPuGhpHk6Sva1xJsMrK8OBastLvWup3b4di70oNxOYLk2uAu6SvxNuD4ipdLG7Z25WUf+fG3zWazObQQRL44v9m53QJJOKwmEtqgXK9/D1h+JY7gRbrt+Sv0gcPOya4daQ45QSSxmki4ekXrcFpe3g/jEwRBEARBHDXb5pv++0L/dShBEARBEERerKd2ip8CbUK7o2mhI3uCIAiCIAjioNCRPUEQBEEQBHFQKCAlCIIgCIIgDgoFpARBEARBEMRBoYCUIAiCIAiCOCgUkBIEQRAEQRAHhQJSgiAIgiAI4qBQQEoQBEEQBEEcFApICYIgCOIvwwojSYI0WR1aEILIxNEEpKuJ40AWph0Jo8d86rVuu8/vmOspulIX0/XzNpuGzPp41r6wiXSXsffsCMDjCFJnCisf4fKF12tucoq+I+jzcQRJkiBJErq3eWslu99at92DjQ9vJ3uVYyv/Ybp0xmo/47VfxHnG55cvhnzXovyJmC8f59BbGoxO+SBSHR8rjI50PSb80H8dug+KTYyN5qGl+Lek3DFgHFqIo6GMnuFpY/WLDrk/w7hB/5Xds5F1LrD/y0H0ZzDc/3JwhZFUh/Tl5QYZ5JfPh/XdOxgd8nHi5XE0O6RxWLddbrfA/6Szmkjo3k7ZEYX95zwxWrdd1AcL4Lrt7oCsJhJGt1N0fXUJOxK+3RL76erRuSfs+ghTR8bOFJawKxInf5rr8foYgd93yKqPMFYTbmfmg5lpPNiOUPqdHV9dk3ngGt8Xvh9x/ZcmK7YbeKEDyyHqbpmVTy9JOza8HvztBHcm/LtsITYR25IAt5MZ1sdwHVuYduoYLgH9wvnOkZPZd/saWAzqwfpcmbuY3o6i2430k7C2QzXK6b+Lmy/i9Tg/jKgxcoyy+1W4nOl29iLbyrRDamH6MwtG/Q8NZfTuVMjXV7568vJDZzeT16W46+bXs18nop/+z/+Gz7s+PQo27m8vLz+1ddqJqivO5lPatKBn/zikWTvirofIn+AT1m0X9bP6dmtNxrk7K/H+6B/zYNsxNrGeosvPtz49rTCS2tCxwPDMtrP1FN3OFNOJUFeMTSb5SLq1Kn3skkZnAZ8S5pqwWGf7OfGZ2BwJn8anm9PxJ/vfnc3HP9n336adzek/P26+OQV/e785PX2/+cTfdyqU565/m3bcer3y3vXN5tvm4z9PN53pN38Z955Pm/enp8E2XZns61wbmz8/bjqOTIK84uek/omE9m8HfYj4+8Z0E6gvUl6mi/e/ubUJn+P7wmT3yrPrXtup++/077f3gb544xwc94BsXD/9n4P9Crsep2efjfz5cdPhZfb1WawrTsesT1H6/zSO7q/bjjj2brtJfiK2HV6/e/+fHzedkPai6w8SN0ap5g277vixjbeTsLp9n/lxTiJD2fz9MDg2vN0E20rhp+K867NxTl++fufpp+E2HJjbE8pH2rSgJ/d+cR5IWjsir6dbm3zjEGPzedpMUJ8J5WPXQWFuiPgc6ZPOXCLoxX8/Z592eZ9Nxdpkso9E+sCusUvKOSxM5kCskxCLiHj1p7GFfDjKHdJyZ4xmEQBWuBkA6k9NuPsFlR60lo4r/gmqdW6XBwpvapBhwoyL/Fs1uAdfjzcYQkWf25EodzQowm6Ectlz7yn/qEJezvHAX/9HyqO0Sg+G4dSVsn8uK9wMFj5ZCo0+1OqO+uDqn18DStuRp4DmTypkX/tZ5GVHxr1KWFsWHu4XkPvvPL12NChisWoNb4sZ+5+KApoTI/XxdaExhjHh+p2C1DZRbGLsHMVWejCMsTt+QBm1llfUur2CXlXxruJdj9Zxdvixf/uDDHw22U5DSj+J5HEOHQrOnfuLTfT7Mnc9a/22LbS9MfHGKKudeli3V9BbGqdP5gMY3ITsKgOAhamm++zY7+MZ+MPEAiWUikkF8/RDmyqn+2IT5y1A/4X1uNwx/LZfqSX4aRxMX7wPM1sAhh/CNLyDnz7eYLhUoLlpDvZ8Js7tUTafRLGJsU+v9v0CiWtH1PVMPpFkE/nbjHU7wBAqZp0TTDttmP1Z5Fwf5yPOnOb1s4zepYKF7XPpfFKG+qOrRdRawOLLU7TwkFF747SX0iZjfIRdF9eqXWKX7ecwH3ysI5IwT5U7M6if2+jenqB3p8K82P+O6nHnkK5NmFhAP5MwFC7J/XyasL6awFJHXQq0AJX7d+k77lKxhBIWMP8AkDQJV95BrdbRlnQAgHLJOXnW/q1NmJBR42VBAaXXCTKkJaz+Ygkl3/U4ect415dRv5CgA0BsYv0TzCVQavMLzQlKVSCYJBAjX+r+F9BsKxhe1CENAFRVzGICzELjHMqgbduFDPWODxKfATuXcOF8toPSpy8L4PV5psA4D9L5ScL91RpOuO8K35f817PUH2oL/LXt5o2nLwvgegHpWryi4Dz8jhA73jO5+qHN65LPpk5eycC9CQtl93s35ccmEJSmgulLX9qy8bTOkaefhtmcbz7LDedY2KZa464lrR3R1zP5RJJN5G0zjyPUB4B61wRuuywwjXxoiPeR0DntuxJkeyXI7pNZSbJJmxgfCbBr7LKP2CcuFgmFBf7zswGmd2P0+3PUf57ibcaNmSwcd0AK4FmCgYRJbzfYE34TLKejfSFBd/oE4CDBzk7Ey1tojGE0YOdwtiFd43hepLGfCJ1gry4NYyZee4fAySU7kzCEAm2bna8scIGocmlgXLHtZp9tpmWvfpJ3/Tv4VcxivJqwXFyvjXyWRAD2IjyHuQbKiXI/nx96gagCzRijbAdguxC7GObkpychpfPFC0Tl/gxGo8B0dZ9jE5l8IsYm1gnXkc1mrK/OtgE76QJqgTK58gy/GpAcoGVl17U979ggJhaJbWOB+a8W3gLAco6HdXNv8cpRHtm78E+Te6LwfQlYmojb3Icog707UwrbnYmh3DFgGDOoVTbAmfsXWt6C+TmbHJnqX5vejmUWeSs9GIaBWV/G4v4h5AjM3g39yl9hT6qZ5Num//ZRm3GpANfziKNYB+bEhqFBgY75nn8Cxvp1jkVLgxFxXHbyKsORYo6k85Ns93uL2hb1x9niDvNGkn6ZDzt/YzSLYXa8JcW3qDlzQwDuRbpc/dBG6DPbtSqhYAccyqWxXRpCgAz62tFPQ22Kn8925XEOvapiZsSlFCStHdHXM/lEkk3kbDOFxhizPjD8+QFvJzOoGGIQeZQcP+ahPveH6Z4O7X/OS2mTkT4Swq6xy55jn0AsEgr3kuWbBwwG2Pvm2XEHpPYxgn4R/4bzTlTeQa3qaAfeAPW/ralr3tuNqw9DLLjcj1jEutYPmC+d/JWs/QuWt24HGC653LydsOvXuLenf+aOjRPlFWW380R/eBvitOxobsHlAa0m7eCRSZh8W/Wfva3Kv725+kWPzLEJ/DalnQNZqwDOBOblD7F8xtzgJj7rtsvtyNlHlMshbjgdi/3aCyn9JOl+N/9pPcWA11nm+kVb5ctvP284+uUX1/jfKQ3a8fa/3evkxtWF8bR34tzc4Tz90Ia3qfUUV9d8Th6/WFuYdpL8NKGPbQWLwYDTD2/DOfppwKbs+Szt3J0GPmB8HPlSGhyS1o7I65l8Iskm8reZQqMPFUPUJ09oTjSUBvUI/4r3kaDPrTC68HJOs/tkVpJs0ibBR/zsGrsk33/ySvY9qK0+8Gt1CLGxSJDVpI7haw3jxhNGZ0OULvd/knv0R/aFxhjaF8nNewCyba0X3tQgD9qQrtkxTkgJNCcaTKnN5agEj2aV1ybqksQ+VFXMJulfYtJaQfndROaM/Ss0xpih68mS8RhZ1Id4nyOPk7ek9FmSvXg9XF6WjC5dcLk4LQ1GVLBY6WHW9/oi91UogYyZoHyp+1+pQVm2UZfm7MnuJxXzMzs3DYgdx0KjD/W+zuVvsaMNVtrJrXFsRoF2qUDXYkVPRaDdloZZH6gP5lh1yijbPwHUPZPgaIDX8dsfZAwvJPuHsXeXh5MswU8KQtsBy7Lvd/SvQO3LWNynrT9EIsFWfWO09bzh6Fe0k5hjU8GOnbaaRdhHpQ7sWHn+Q8zRebGJsVFivzs68L52joTFvufihwBQVQBNgrQU5Hdt3ZNHuZxBRR3DX1boVSL8J27edfTF5cfxR8O5+ulkBnTqcIcm09Fvgk2Lc3tVxexSQf3Cf6yZtHZEX8/mE0lrSe42wx0BA/D95nGAOB9BGT1D89m8P1VgC5/0UUattUD7TMK8P8P4TYx8ETbJ2ozykXB2jl0Sx5PZvpcTyl54iyQhFhHhfzs4bGxZekot1zSuv202m01Odf1FsfOlcs8vIQiCODz7WFgIIHntoLXlpUA+8jwc+ZE9QRAEQRAE8VeHAlKCIAiCIAjioNCRPUEQBEEQBHFQaIeUIAiCIAiCOCgUkBIEQRAEQRAHhQJSgiAIgiAI4qBQQEoQBEEQBEEcFApICYIgCIIgiINCASlBEARBEARxUCggJQiCIAiCIA4KBaQEQRAEQRDEQaGAlCAIgiAIgjgoFJASBEEQBEEQB4UCUoIgCIIgCOKgUEBKEARBEARBHBQKSAmCIAiCIIiDQgEpQRAEQRAEcVAoICUIgiAIgiAOyv8DBkjC//BSjrYAAAAASUVORK5CYII=">
          <a:extLst>
            <a:ext uri="{FF2B5EF4-FFF2-40B4-BE49-F238E27FC236}">
              <a16:creationId xmlns:a16="http://schemas.microsoft.com/office/drawing/2014/main" id="{00000000-0008-0000-1900-000002302C00}"/>
            </a:ext>
          </a:extLst>
        </xdr:cNvPr>
        <xdr:cNvSpPr>
          <a:spLocks noChangeAspect="1" noChangeArrowheads="1"/>
        </xdr:cNvSpPr>
      </xdr:nvSpPr>
      <xdr:spPr bwMode="auto">
        <a:xfrm>
          <a:off x="6903720" y="3855720"/>
          <a:ext cx="304800" cy="3048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</xdr:wsDr>
</file>

<file path=xl/drawings/drawing20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63500</xdr:colOff>
      <xdr:row>16</xdr:row>
      <xdr:rowOff>165100</xdr:rowOff>
    </xdr:from>
    <xdr:to>
      <xdr:col>9</xdr:col>
      <xdr:colOff>37252</xdr:colOff>
      <xdr:row>31</xdr:row>
      <xdr:rowOff>183802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00000000-0008-0000-83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825500" y="3162300"/>
          <a:ext cx="6780952" cy="2780952"/>
        </a:xfrm>
        <a:prstGeom prst="rect">
          <a:avLst/>
        </a:prstGeom>
      </xdr:spPr>
    </xdr:pic>
    <xdr:clientData/>
  </xdr:twoCellAnchor>
  <xdr:twoCellAnchor editAs="oneCell">
    <xdr:from>
      <xdr:col>1</xdr:col>
      <xdr:colOff>0</xdr:colOff>
      <xdr:row>35</xdr:row>
      <xdr:rowOff>0</xdr:rowOff>
    </xdr:from>
    <xdr:to>
      <xdr:col>9</xdr:col>
      <xdr:colOff>11848</xdr:colOff>
      <xdr:row>50</xdr:row>
      <xdr:rowOff>123464</xdr:rowOff>
    </xdr:to>
    <xdr:pic>
      <xdr:nvPicPr>
        <xdr:cNvPr id="3" name="Image 2">
          <a:extLst>
            <a:ext uri="{FF2B5EF4-FFF2-40B4-BE49-F238E27FC236}">
              <a16:creationId xmlns:a16="http://schemas.microsoft.com/office/drawing/2014/main" id="{00000000-0008-0000-8300-000003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762000" y="6496050"/>
          <a:ext cx="6819048" cy="2885714"/>
        </a:xfrm>
        <a:prstGeom prst="rect">
          <a:avLst/>
        </a:prstGeom>
      </xdr:spPr>
    </xdr:pic>
    <xdr:clientData/>
  </xdr:twoCellAnchor>
</xdr:wsDr>
</file>

<file path=xl/drawings/drawing21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0</xdr:colOff>
      <xdr:row>0</xdr:row>
      <xdr:rowOff>0</xdr:rowOff>
    </xdr:from>
    <xdr:to>
      <xdr:col>5</xdr:col>
      <xdr:colOff>184150</xdr:colOff>
      <xdr:row>1</xdr:row>
      <xdr:rowOff>139700</xdr:rowOff>
    </xdr:to>
    <xdr:sp macro="" textlink="">
      <xdr:nvSpPr>
        <xdr:cNvPr id="2" name="Organigramme : Processus 1">
          <a:extLst>
            <a:ext uri="{FF2B5EF4-FFF2-40B4-BE49-F238E27FC236}">
              <a16:creationId xmlns:a16="http://schemas.microsoft.com/office/drawing/2014/main" id="{00000000-0008-0000-8600-000002000000}"/>
            </a:ext>
          </a:extLst>
        </xdr:cNvPr>
        <xdr:cNvSpPr/>
      </xdr:nvSpPr>
      <xdr:spPr>
        <a:xfrm>
          <a:off x="2501900" y="0"/>
          <a:ext cx="2400300" cy="323850"/>
        </a:xfrm>
        <a:prstGeom prst="flowChartProcess">
          <a:avLst/>
        </a:prstGeom>
        <a:solidFill>
          <a:srgbClr val="FF7C80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fr-FR" sz="1100"/>
            <a:t>IFRS 17-TEST FILIALES-2022.12</a:t>
          </a:r>
        </a:p>
      </xdr:txBody>
    </xdr:sp>
    <xdr:clientData/>
  </xdr:twoCellAnchor>
</xdr:wsDr>
</file>

<file path=xl/drawings/drawing22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747712</xdr:colOff>
      <xdr:row>0</xdr:row>
      <xdr:rowOff>1</xdr:rowOff>
    </xdr:from>
    <xdr:to>
      <xdr:col>5</xdr:col>
      <xdr:colOff>506412</xdr:colOff>
      <xdr:row>1</xdr:row>
      <xdr:rowOff>139701</xdr:rowOff>
    </xdr:to>
    <xdr:sp macro="" textlink="">
      <xdr:nvSpPr>
        <xdr:cNvPr id="2" name="Organigramme : Processus 1">
          <a:extLst>
            <a:ext uri="{FF2B5EF4-FFF2-40B4-BE49-F238E27FC236}">
              <a16:creationId xmlns:a16="http://schemas.microsoft.com/office/drawing/2014/main" id="{00000000-0008-0000-8700-000002000000}"/>
            </a:ext>
          </a:extLst>
        </xdr:cNvPr>
        <xdr:cNvSpPr/>
      </xdr:nvSpPr>
      <xdr:spPr>
        <a:xfrm>
          <a:off x="2640012" y="1"/>
          <a:ext cx="2400300" cy="323850"/>
        </a:xfrm>
        <a:prstGeom prst="flowChartProcess">
          <a:avLst/>
        </a:prstGeom>
        <a:solidFill>
          <a:srgbClr val="FF7C80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fr-FR" sz="1100"/>
            <a:t>IFRS 17-TEST FILIALES-2022.12</a:t>
          </a:r>
        </a:p>
      </xdr:txBody>
    </xdr:sp>
    <xdr:clientData/>
  </xdr:twoCellAnchor>
</xdr:wsDr>
</file>

<file path=xl/drawings/drawing23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342900</xdr:colOff>
      <xdr:row>0</xdr:row>
      <xdr:rowOff>74613</xdr:rowOff>
    </xdr:from>
    <xdr:to>
      <xdr:col>2</xdr:col>
      <xdr:colOff>2482850</xdr:colOff>
      <xdr:row>2</xdr:row>
      <xdr:rowOff>120651</xdr:rowOff>
    </xdr:to>
    <xdr:sp macro="" textlink="">
      <xdr:nvSpPr>
        <xdr:cNvPr id="7" name="Organigramme : Processus 6">
          <a:extLst>
            <a:ext uri="{FF2B5EF4-FFF2-40B4-BE49-F238E27FC236}">
              <a16:creationId xmlns:a16="http://schemas.microsoft.com/office/drawing/2014/main" id="{00000000-0008-0000-8800-000007000000}"/>
            </a:ext>
          </a:extLst>
        </xdr:cNvPr>
        <xdr:cNvSpPr/>
      </xdr:nvSpPr>
      <xdr:spPr>
        <a:xfrm>
          <a:off x="2673350" y="74613"/>
          <a:ext cx="2139950" cy="382588"/>
        </a:xfrm>
        <a:prstGeom prst="flowChartProcess">
          <a:avLst/>
        </a:prstGeom>
        <a:solidFill>
          <a:srgbClr val="FF7C80"/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fr-FR" sz="1100"/>
            <a:t>IFRS 17-TEST FILIALES-2022.12</a:t>
          </a:r>
        </a:p>
      </xdr:txBody>
    </xdr:sp>
    <xdr:clientData/>
  </xdr:twoCellAnchor>
  <xdr:twoCellAnchor>
    <xdr:from>
      <xdr:col>2</xdr:col>
      <xdr:colOff>0</xdr:colOff>
      <xdr:row>246</xdr:row>
      <xdr:rowOff>0</xdr:rowOff>
    </xdr:from>
    <xdr:to>
      <xdr:col>2</xdr:col>
      <xdr:colOff>3067050</xdr:colOff>
      <xdr:row>248</xdr:row>
      <xdr:rowOff>44450</xdr:rowOff>
    </xdr:to>
    <xdr:pic>
      <xdr:nvPicPr>
        <xdr:cNvPr id="9" name="Immagine 3" descr="cid:image002.png@01DA1E04.C0FFE830">
          <a:extLst>
            <a:ext uri="{FF2B5EF4-FFF2-40B4-BE49-F238E27FC236}">
              <a16:creationId xmlns:a16="http://schemas.microsoft.com/office/drawing/2014/main" id="{00000000-0008-0000-8800-000009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r:link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4100" y="27686000"/>
          <a:ext cx="3067050" cy="41275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24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96838</xdr:colOff>
      <xdr:row>0</xdr:row>
      <xdr:rowOff>0</xdr:rowOff>
    </xdr:from>
    <xdr:to>
      <xdr:col>5</xdr:col>
      <xdr:colOff>536575</xdr:colOff>
      <xdr:row>2</xdr:row>
      <xdr:rowOff>131762</xdr:rowOff>
    </xdr:to>
    <xdr:sp macro="" textlink="">
      <xdr:nvSpPr>
        <xdr:cNvPr id="3" name="Organigramme : Processus 2">
          <a:extLst>
            <a:ext uri="{FF2B5EF4-FFF2-40B4-BE49-F238E27FC236}">
              <a16:creationId xmlns:a16="http://schemas.microsoft.com/office/drawing/2014/main" id="{00000000-0008-0000-8900-000003000000}"/>
            </a:ext>
          </a:extLst>
        </xdr:cNvPr>
        <xdr:cNvSpPr/>
      </xdr:nvSpPr>
      <xdr:spPr>
        <a:xfrm>
          <a:off x="4694238" y="0"/>
          <a:ext cx="2128837" cy="500062"/>
        </a:xfrm>
        <a:prstGeom prst="flowChartProcess">
          <a:avLst/>
        </a:prstGeom>
        <a:solidFill>
          <a:srgbClr val="FF7C80"/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fr-FR" sz="1100"/>
            <a:t>Attendre dry run Novembre 2023</a:t>
          </a:r>
        </a:p>
        <a:p>
          <a:pPr algn="l"/>
          <a:r>
            <a:rPr lang="fr-FR" sz="1100"/>
            <a:t>IFRS 17-TEST FILIALES-2022.12</a:t>
          </a:r>
        </a:p>
      </xdr:txBody>
    </xdr:sp>
    <xdr:clientData/>
  </xdr:twoCellAnchor>
  <xdr:twoCellAnchor>
    <xdr:from>
      <xdr:col>3</xdr:col>
      <xdr:colOff>96838</xdr:colOff>
      <xdr:row>0</xdr:row>
      <xdr:rowOff>0</xdr:rowOff>
    </xdr:from>
    <xdr:to>
      <xdr:col>5</xdr:col>
      <xdr:colOff>536575</xdr:colOff>
      <xdr:row>2</xdr:row>
      <xdr:rowOff>131762</xdr:rowOff>
    </xdr:to>
    <xdr:sp macro="" textlink="">
      <xdr:nvSpPr>
        <xdr:cNvPr id="4" name="Organigramme : Processus 3">
          <a:extLst>
            <a:ext uri="{FF2B5EF4-FFF2-40B4-BE49-F238E27FC236}">
              <a16:creationId xmlns:a16="http://schemas.microsoft.com/office/drawing/2014/main" id="{00000000-0008-0000-8900-000004000000}"/>
            </a:ext>
          </a:extLst>
        </xdr:cNvPr>
        <xdr:cNvSpPr/>
      </xdr:nvSpPr>
      <xdr:spPr>
        <a:xfrm>
          <a:off x="3779838" y="0"/>
          <a:ext cx="2128837" cy="500062"/>
        </a:xfrm>
        <a:prstGeom prst="flowChartProcess">
          <a:avLst/>
        </a:prstGeom>
        <a:solidFill>
          <a:srgbClr val="FF7C80"/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fr-FR" sz="1100"/>
            <a:t>Attendre dry run Novembre 2023</a:t>
          </a:r>
        </a:p>
        <a:p>
          <a:pPr algn="l"/>
          <a:r>
            <a:rPr lang="fr-FR" sz="1100"/>
            <a:t>IFRS 17-TEST FILIALES-2022.12</a:t>
          </a:r>
        </a:p>
      </xdr:txBody>
    </xdr:sp>
    <xdr:clientData/>
  </xdr:twoCellAnchor>
</xdr:wsDr>
</file>

<file path=xl/drawings/drawing25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14287</xdr:colOff>
      <xdr:row>1</xdr:row>
      <xdr:rowOff>38101</xdr:rowOff>
    </xdr:from>
    <xdr:to>
      <xdr:col>5</xdr:col>
      <xdr:colOff>446087</xdr:colOff>
      <xdr:row>3</xdr:row>
      <xdr:rowOff>1</xdr:rowOff>
    </xdr:to>
    <xdr:sp macro="" textlink="">
      <xdr:nvSpPr>
        <xdr:cNvPr id="2" name="Organigramme : Processus 1">
          <a:extLst>
            <a:ext uri="{FF2B5EF4-FFF2-40B4-BE49-F238E27FC236}">
              <a16:creationId xmlns:a16="http://schemas.microsoft.com/office/drawing/2014/main" id="{00000000-0008-0000-8A00-000002000000}"/>
            </a:ext>
          </a:extLst>
        </xdr:cNvPr>
        <xdr:cNvSpPr/>
      </xdr:nvSpPr>
      <xdr:spPr>
        <a:xfrm>
          <a:off x="2865437" y="222251"/>
          <a:ext cx="2184400" cy="330200"/>
        </a:xfrm>
        <a:prstGeom prst="flowChartProcess">
          <a:avLst/>
        </a:prstGeom>
        <a:solidFill>
          <a:srgbClr val="FF7C80"/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fr-FR" sz="1100"/>
            <a:t>IFRS 17-TEST FILIALES-2022.12</a:t>
          </a:r>
        </a:p>
      </xdr:txBody>
    </xdr:sp>
    <xdr:clientData/>
  </xdr:twoCellAnchor>
</xdr:wsDr>
</file>

<file path=xl/drawings/drawing26.xml><?xml version="1.0" encoding="utf-8"?>
<xdr:wsDr xmlns:xdr="http://schemas.openxmlformats.org/drawingml/2006/spreadsheetDrawing" xmlns:a="http://schemas.openxmlformats.org/drawingml/2006/main">
  <xdr:twoCellAnchor editAs="oneCell">
    <xdr:from>
      <xdr:col>27</xdr:col>
      <xdr:colOff>0</xdr:colOff>
      <xdr:row>26</xdr:row>
      <xdr:rowOff>0</xdr:rowOff>
    </xdr:from>
    <xdr:to>
      <xdr:col>27</xdr:col>
      <xdr:colOff>304800</xdr:colOff>
      <xdr:row>40</xdr:row>
      <xdr:rowOff>50799</xdr:rowOff>
    </xdr:to>
    <xdr:sp macro="" textlink="">
      <xdr:nvSpPr>
        <xdr:cNvPr id="3389441" name="AutoShape 1" descr="data:image/png;base64,iVBORw0KGgoAAAANSUhEUgAABLEAAAGFCAYAAAACbGFIAAAgAElEQVR4nOzdV2Bc13nu/f+eXtB772ADe69iEalC9S47kh3XOLbjxHHLlyofJ7ZSHJfEjhVbLrFsdYmkJKqxiAWk2EkQIED03jswA0zd5wKURKrZ30kkQtHzuxJmZq397hdzQT1Ya23DNE0TERERERERERGRacxyuQsQERERERERERH5XRRiiYiIiIiIiIjItKcQS0REREREREREpj2FWCIiIiIiIiIiMu0pxBIRERERERERkWlPIZaIiIiIiIiIiEx7CrFERERERERERGTas13uAgAmJkNEo9HLXYaIiIiIiIiIfMhZLAZul+NylyFvY1qEWP/0wE6eeuHE5S5DRERERERERD7kZhRl8Mt//hRej/NylyJvMi1CrLauQSpq2i53GSIiIiIiIiLyIWea5uUuQd6BzsQSEREREREREZFpTyGWiIiIiIiIiIhMe9NiO6GIiIi8TwwDV0wsGYnOqb9kmSZjQ8P0jYf/+3O7vOQluRgfGSHsjCE5xo4BmOEQgyMTOGNjiHFc+PtZOEhX/xiTYYhLTCDZa4WAn9Y+P+GoCQ4nmcmxOELjtA1MYnG6SU+KwXnRv1wCoyN0jwSJGFbiEmJfv94UE99oAEeME7vlwquRAD09Puzx8SRduF77mEF6shv7GwMJBybp7x/DHwGry0tWquf19wNjo4zgJskWonswRGJ6LIZvjO6RIADWmDiyYwwGB0cYD079nJfoIOjz0Ts8QShq4HR7SEu00d83xkQoChYr8QmxJL1WvxlhbHicMdM19XuKhhkaHmPI9z/wOxIRERH5AFOIJSIi8mFi97Dk2pt48Euz6KjrwhqXROPLT/CVn5xj6L85tXfJWh784kL2//Yx2stu5K+uiqO6bpChznYe3t3Mpo/dyM05Aap7IuR6w/zip0/wcFscX/6jm1ifNEJ7ezv//rO9HO2JUnDFRn7wudUkV7/Ilm8dwppXzKfvXMmcNDtObwwzZmZx9pcP8uWHKuk041h91Xo+ujafOWV5JIWGqKzt4Mjpca68dSGpkwOc65xgoqeOh3YPseXOLaxNHKGto4unDo+wbsNMZuZmMCfXSX1VG5Vnq/jZL/dxesxGzpINPPytNdi7u6nv8VF17Bhnszfwd7lNfPmH9dz9dzcQ8+pO7v1RJdjsFF57A7+93sP37v8pD9fZWXbHnfz6nkKajh/kL/75JU722ylbdiUPfDWTb/7NYzx7Zgg8Kdz2uY/wl1fGUl0/iH98iD0vn2SiZB2fXuFmaGCQ3S+/yi9erGdMOZaIiIh8iCnEEhER+ZAxbHYs/Y388AdPkfXRL/DJ5bOY8UAr1s3zWV4Ujz3kp/rEOfZW+ll89VKWZnvwtTfy3MFaRuOKuX1zESkuK6ON1Tx2sJWhiejUxFYbsbFuYuxgdzrx1Rzlq/ftpbYviJkyg2vtVlrLX+JPnp7g63/7WW5YnENH2WLuLArw7b/5CTtDRRSFIKNoJl+5bQUz0h1MttoBGKip5JvfqsTAxsylq3jg/g0crx1h2A8wxAuPbGPv9izu+/dPs7q/nC/9xSv0la5m9Y1lHNv2BJ/6dSuGzcHSj3+K2woDfPuvf8LOcBFFY918+blX2XDXLXz3njh+9O2HebpphLDJ1KELFhvOwDCP/PS/+JdXhsEbz9WfdxAf48RuseCJcZPgtr7RXJuDxDgPLhs4bClcvSiNnupaLKWlzM17lYr+CQzDRmycC5fttVMdDOwOJ76aI3zlvr3U9YeIWbCKhz43g65t3+cLz/soSo8n1oZCLBEREflQ05lYIiIiH0Ke7GK+8IW7uavMS19DG02xTmLNCOO+MBkr1vE39yzhyq0r+donl1ISnKBrwIeZNos//5OtXFtk0h/0sPnOG/j8hhQ89re/hsVmx+t24HbasBpgWKyUrL2Sf/yza5g9epZfvVBP4/E2OmPT+NRXPsknigyaBycYaG/nwX9/lmcqBwhcPKEJdk8sS69YSGxTDYfqevBz6Qdee5aQaU79t9XlZfWNN/LgP36Sv7qhAHdzG52xqXzqq5+4cL2p7YsXj+NNDyQyLBacTgcetxOHld+ba9ZslmX4eWn3cY4PeNk4O52Ed+gVQMrc5Xzrrz7O9//sKtYYA9R2jzDrptv51seWYu9upyvwzmNFREREPgy0EktERORDKDDQzfbte2nMXce3Vsxhy6x+ctYt5Iq8GOLz00lpicNw92NEPCxaVczpmhMEsudx/aoi4gfAnuMgM9XLZG4iVks/EH3LNdLmLefbf1dET3Mzv955HtOM0llby/62LL6yKYaIYVJ5ZC9/8s0+Pv0H1/HZP/8Y8/Mf5Y9+Xs2RM3a2TLx5RgsZ+fO4c0sSlU/upa4r+DvvMxqc5NyRI3z/mS58gwN0jHTwJ//ntesVMC/vUT73i6Z3ncORlMGdn7mHRdf7OPzyHhp/n389WR1csaaYzOg4Tb02Cn1WFq4pIvvFjovO7brUaEstv3n0GPU943R2DnPm/l9y7s4b+co1V7GiMJ4v/ctODja+pSkiIiIiHxoKsURERD6EIpM+mpo6qAoO47yhgI3XLqR4VSK7v/0svZtv4hvZEGiq5p++089tX7iDv/zqLQw8O8bE6Ainn9rO15/pAyAaDDIWeGuABdBTcZS//scD1PeHmPTkcKNp4u9p48XdraxcdydXzUrj+OAYY2dP8LWvDRH87t2sLUjEYrx9zGN1uFlz0zIKhzu575Ua+t/+spcwoxGGe7qpqGkHICErm7GKE3zt1BCh797N6oJEDKP5XecIDHTy1IMP8+PyEcI2J2tm/u7rOjNLuXltPvHeUW776BpsyTZSCxZzQ1EFe99hHXxwdJjq+nbq+kI44xJICw7z2I9+S0fTDfz4MxkkxzoAhVgiIiLy4aUQS0RE5EPIlZrNHXdsYV1CAUPVNTxztJ+PLZ7Pqs2LmChNYMIP8Um5rJ2ThdnfR68tyHhVHdvKivj4lo182tuDGZng1K5jHGgNE3ybQMmMhBgd8zM8GgLHG6/3tfVSfmqUL24oZkHYwTVzJzg/msZi5yDbDrbjTslh68aVrC1MJNUyh0/eOMrLu49RFzuDmxbF0XxiL3vqwm+z9uutLA4X89as4WvuEUx/Py2jeVy7yEf1aBqLnINsL2/F/3bFX3IjEPBPMDTih5g37Qe0OShevISv/VEWo631nHRbARszygqYFTvMf9z3S/7tZD/umUv5z7+/g40bsyg/bYG4NG6+eSP58waoqu4AIK54Dp+510Hf8BjtfTYWlCUQCEZIyUmh5ugZznf531qbiIiIyIeIYZqm+bs/9t769F/8ggcf3X+5yxAREfnfz2IjOSePdfNScADRUIC28+c50m1n8cICipKdmIEwI6P9VJ4fI39RIXkxBt31rZysG8LIyeeauSlYDINoZIL6U7Wc6QlgAva0LNbPTKS3oRF/Uj6FjmEOV/UyHoiCM5bF8/OIHWvnwHk/OcX5lKUGOVkbpGx5LikWg9BgF7tPdxN1JrBiWSHJF4Kv4Pgop0/X0OHMYuPsZEaa6zjSMvmWW7Pa3JQtLiIt0MuhM32E4lJYszSXNPdU8BT2DVJR5Sd/aTbJr13vVCejk5CRn8P8XBtVJ1vo9IenjsUyLHhTMlk3N47Gynpq+0Jgs5NeUsySmDFO1o5f6I8DAxjrbufUqJtlmU56h33Ex1mpOtlKhz8MzjiWLMglJTjIsQ4rK5ZnEXuh/60NLQy6M5mfHzv118VIgKaaHsLJyRRmeLEF/Zw710hlh0IsERGR98O8mTkcfuqv8Xqcl7sUeROFWCIiIiIiIiIiFyjEmr70dEIREREREREREZn2psWZWNeun0dSgvdylyEiIiIiIiIiH3IZKfE4HdMiLpE3mRbbCUVERERERERERN6NthOKiIiIiIiIiMi0pxBLRERERERERESmPYVYIiIiIiIiIiIy7SnEEhERERERERGRaU8hloiIiIiIiIiITHsKsUREREREREREZNpTiCUiIiIiIiIiItOeQiwREREREREREZn2FGKJiIiIiIiIiMi0pxBLRERERERERESmPYVYIiIiIiIiIiIy7dkudwEAHcMBhnzhy12GfIjYrAYlqW5sVuNylyIiIiIiIiIiv4dpEWKNTUboHQte7jLkQ8Rps1Cc6r7cZYiIiIiIiIjI70nbCUVEREREREREZNpTiCUiIiIiIiIiItPetNhO+GbR0ASBUBQMCzaHE7t1KmuLRkKEQlHsTgcW493OMooS8k9gOtw4bJY3fra7sNutGEQJTYSxuqxEQhEsNjtWi0E0EiIaNbDabRgXzRWeDGNxOS4kfiaR4CTBcBQAw2rH6XBgGFFCkxNceBmrw4PD9v6ft2RGggSDIaImWF+/X8AME5wMYXG43vUcqHccP/UukWAYbDaslqlXo+EAwVAY0wTDYsXucGK1QHjST+hCLyx2F0679T28axERERERERH5327ahViRyVHO7f0pe/adZCCYTOn6u7npupXE2cJ0VzzGb/6rmmWf+CLr52fyTlFMaOwM23/wKzpzbuGz967DHq3nuW99n7rMdXzss3eRYm3kle8fJuuuRXSW78SXfx3Xri2h9/QOTp5ys/Ke60l3vTZbH8d/uQv7pk0smJGJDT/V27/LtgPVBCJgS5nHdfd+nrlpPbzwr3/F4W4XLqdJytzbufPO60mPt79PnYNoeJK2k0/x4rPP0D4aR9q867jtI1vJ9FgYa9/Fw//2IjGbP8vdV81+2yV4r49/5hnax+JIn38dt929lQzPa1+TMep37abHUcKyzfNwE6Dj2KM88cgOBsMurDEpLL/la1y11E75T77OizVBbLYo3sJN3PLReynNcPOu2aOIiIiIiIiIyDuYXiFWNEj74Ud5uc7JdZ//F7Ido9Q0ddAzEMQbO0RLxVEmok46ztcyNicda/95ahq6iJoABq7YfIrn5TJ4dB/d7hgmTx2i+da1lLoCjLcNMRp4nkPH13HN8klGOvpJS8hiVnEC2/ftoSZxlKb95Xg3foMU58VFhRjvHcAZCGECECEwZmXerV9l7UwPRx55gsa6ZoqSDSI42PC577M6p51d/3o/+8+u4LY1WVjel+AmynDdAXbuPsf8u+/no+lWuhrP0N49QUa+hZbyvQw67EROH6Vn/WzSJhqpPN9GMBQBwGJNI9HTxgu7z7HwI2+Mb+ueIKMo9vVrTAwPMeaeYGqRlUlwLELumnu5Y/1S+vb/hvLjlYwumUtwws/cu+7n+sUmRx/4B/YfWkzODUvwOJRiiYiIiIiIiMj/f9MrxJrspa52gMziq8nLy8RNJkszZgImvo46WroLufaOVI5VtzA0sBBPTzWnj1YSjZqAg/gMg+xZDmrqDWav2kzYvY2zNYOULgS7O4HSmSU0lT9Gy4wNFy7oIGfJTcw//j1eeOgI3vR7+cj8DN5ltx0AZnSE8/ufYrzSQeuAj4VpKTgYAMDpSSDWOYzF4WXSDL+X3bpU2Edf0zmC3jWUzcknBihNzgEgMlZJdUsaa29ZQNuRV2lpGyHWaOb0kUMXQiwLbk8RWRldhLxrmPOm8e/OT/up47zUW02wvxH74q14Lrxj98QT44ricMdicYSx6AQ2EREREREREfl/NL1CrEiYScKYHheXnKAUDdFf/Sr9acu4elYijeXPUNM0yBWLtvLR0qtf/5jFaifceYAOXCxOzcc5ewa79++hZ9YcsLnJWLKZzGNPU3WklsnXBtmTSckO0ra3gpmrC4kHxute5sltLzBspLPipq1vrdO0EpOaQ3pBAvbISfqraxjLTMXX08Dhf/9TjjsGcRbewc3zc96nVVhANEo46CMQ5+XSDYxRRmqP0pNYxOqcIsLnTtJ8qoq5N67hzk+veP1TRtBP3Ss/JRDnxXHR6EB3BS9ue5i6Xii79iOkmeabLmzFFZ9ORmEpEa+PrrqjdK+6mpB/mPJf/TVNT45D4gq2LpyL8zKcESYiIiIiIiIi/ztMrxDL4SHRZqe3q4dAdBYOI8rExARmoI5921/l3PBxvnfCgq+rHbdjFhkjvWzbeYRIJAq4SCtazczcdqp2HaLm9D4soSFGrbOZ1zG1osgak8OshUU8++pehgYKmItJqOsYxzrS2XD7J+g9U07jxjyKshax+fZcQqadxAwbx95UpmGNo2D+JtYtLabH1cszVXWMT8TjTsph6YY/YmWBg5i0AlLi38elRxYbHm8izup2RoMRvA4LoYCPYKCP47uP0HCmhwcqPEwOdBAudjMrtYmXn9/DmC8AWPHGL2ThIgeOrnZGghE8r413ZrNi6yeYHwJvaiIddW8OolxkzFrJqi2bMdq8PPXIC/QOX4HV5aVs0x+waX4y3qQsUpJi3vEMMxERERERERGR32V6hVjORAoX5HDk+ZfZv3OMNK9JR3+YDFsjbXk38Kf/33VkxzgJtb/ETx9qxz7/Xv581T2vhyORwWZ2vdDEyi/8C5sW52Lzt7Nn29O01DURNgHDSub8dWTt2sGRAScbg8NUntiHLXMB6zYson7XT9j3XDmZt15JdmHKhVnbMRmm5VQ59pFG4lKS8If9dFYd5kTgPN1nWolNvhqPy47F7iQ5fw4FpZehrTYXyTPn4Hl1O/u2OSlOdzE8MIxhDXPeUspdf/2XlGUnYAyd4qH/OsRw8o185i+v543FUQbB4VO0VF863lW8kXULZlz4zDAd+OipO8HJg+PEeROIBAMMNJ/hVHmEcPcJgvbZpMS7GLHYScidTWFp8vu3Gk1ERERERERE/tey3nffffdd7iL6x0OMTUYAK7FZM8l1j9FQVUFrxyhJBcsoKnKTkj+PsqI83G4XzsRk4ifDuApmkZHoxel04XC6sFiiRMwoRXNWkpHoxRETT7zDjtMWR1JmHpmzZ5IUn0JyipfYzEJKZuYyMWGQN3cNBRnxJKXGEekZJTa/lJjXD3c3iQT76Wyup7Ojk6A1ifTseEba6+lo64bMpay/ejMZcQZm1EZK8QKSPJcjtbHgjM+hMNtLV9UxGlsHwFXGghVZxCVlMbN0NvGxHhwJiSRETFwpuWRlJuNyTfXO4XTijs+hMMtL57k3xq/YPBf3RY8UNKOj9LTU0dHRwci4jcwZuQS6G+ho68RnpLL85nuYkW4HHMTlzScj3jYtV2DZLAbZiU6sSthEREREREREPhAM03zLIUfvu5puP53DgctdhnyIOG0WlhfGYf9dp/iLiIiIiIiIyLSg58WJiIiIiIiIiMi0pxBLRERERERERESmPYVYIiIiIiIiIiIy7SnEEhERERERERGRaU8hloiIiIiIiIiITHu2y13ApaJMDLbRXFfPeAiwe0gpmEtheixm1E/nuRN0DQcxgZicBZTmJmN7u6fL+bqpqq7FH7SSmDuLwtxkrGYUX3cN1Y3dmKb5xvjwKM311fQNTeBJm0FpaRYOwyAy3EhlTStBI4bskllkJsdwyZXMKOPdNTQPGuSXzCbWCYQn6G+rpqljCEtsAbPmFOC1W9+XzoFJyN9PW/VZBiZMMKzE5MxlVl4KhhGk7/xJ2vp9RExwphQzozgPl/1tMszAMM111fQNT76lH2drWgmFI7hSiiktzsNlBOhrraa580336+uiqroOf8hGUs5MCnKTeXMXIsON1LSOkF68kBSv8Xo/axq6MV1plJbNJN5tR88OFBEREREREREA63333Xff5S6ifzzE2GQECNJW/ig7tr1Az/AIbbXHOVPVQXJuER6zhRe+93XKWw0mBiuoOHCWhJIlpCU4MS5JOsaof+UlDp88SV3VYc7VD5Izez4xkQYO//JB9tV1Mdb6KkcOdZEzfwbhluMc2LOfhuZKTh6pInHmUjK8Q5x8+hkOVZ2h/uQBmsc8lM4owmW7EPqYUTqP/5ZdLz/HqyfOkjF3C2kxEUa7z1G+fSfVrTWc3bcXa+FS8lNi31TfeyXKcFM5O/7zP6gfCdLfUc3R4zU4k/JIS5rk4L//Kc9X+pgcqaPq8DEiyfPJTo/FekmONUnPuUMc2HNgqh9Hq0matYR07yDHH/wPdlY0Mt51hmMHa3AXluENNnF4x06qW89zdv8r2AqXkJdiUr/3JQ6dOkn92UNUNwyRM3seCa43Yqyhmhd4ftdu9u18DOfsWylMNgj5Gzi1/RmO15/jXPkeBrwllOakvH1I+T/AZjHITnRitSgmExEREREREfkgmGYhVoShxjqC6Su44WOfYvXymUxW7OB0s4P84gS6q84w657vcetVS5k8+WvOGyVQ+yS//tWvKd+9k/LdB+kcdZM5dxHL1m1haVkGvQ0nsWYuI7ZvF8825POZP/s8q1YsJXzut9S6FjMzN4vihRtYuXI+ZtMLdMWsYXa2G8NTwJrrrqcsaYyatjFyispI8EwtXDPNKKFggIArk9hwG4kzNpMWY2JaLCTmLmfdlg0kDuzlbHghi4qTsLwvKZbJxEA7/aPxXPnZr7Jx1ULiBvZRvq+VjPlzGD27j8St3+ae2zfjbn2BM8PxJAwd5Fc/e5CDu56jfPcuzjdESF8wn3mLNrBy5TyiTS/QHbuWkuhxHj3t4s4//iKbN12Bt+tlTo+lMKc0j/TClazbsp6E/r2cDS9icXECEXsaC9dtYemcNLobTmPLWkFOkuP1SsMBHxFvNunBkxjFN1OYZCFqgsUzmw03XUdeuIIzwxksmJmLw/be7HhViCUiIiIiIiLywTLNthNezMDhLWDe0rk0VbTj82cRDU0y1NlEu/8crePF5OQXUJyeQeIs/4UxVtzx6aSkxWMlTE9TF8Gom/gYF0N1jYwkbyLebmAhlYLSNBrHIT49G6sFfB0VDE/aSUuOw7C4yCqNw4yM0zLYj9udi8v5RghjWKwkF61gof0oe+p5/doubwaZXgiN1dExbJA2Mx7j/VmG9RZWZwqly7dwrmUbg8OTmEQZ7W2ho3aMhu4YMlbnkrtgHrdlr7gwwoLNkUx6dgp2TMY7zjAyaSc9KY6xrmYGvRmkuC1giye3OIsjPQZOTzrJSVZCo7V0jhikz4oHw0N6gQfMMN2N3QSjbhJiPZfUFpu9gHmxnRw6DiYABnZnMnlzIBrso2vQT1pGHFbr+7UVU0RERERERESmu2kcYgFEiYYN4mIScTrt+PtbOPbb+6lNsDPrmi+xpiQOf1cHvd2DFz7vIN6MITEtnsmWY5QfO0/sklspTbHQGA5dOnM4hGmbilCCAw0c3HuQoRl3c12Bc+oDZoT+6oMcaLYyb/0aUmN+vzAq4u+nYs+ztGVs5c6yZC7nQp9oxMTlTMTrddE71s+Jp79PV6KDvLX3cM2SGZi+Ovp7uoiaJmDBHWcnKS8Zc7Ce8j3lDM24m+sLHIx0h8CMvjFvNAzmVO8i/j4q9j5HW+Z13DX3jfv1tR7l0PFa4pfeSnHK77eaKhocp/nVZzkVXcB1C4pxTfNvp4iIiIiIiIi8f6Z1TBAcaeHMyRrIuQOPyyAmcya3fPQBrpxhn/pAYJi2lrNUnG65MMJL7rwEPNEK9pdXYc/cwjUrS7GaEbzJ6djOttA3GSU92sK5ihFir/Tg765g/94XGI9ZwW1XLcNlmzpkvP3or9l3doCihbewaEbG7/UYx+BIOyf2PsL58SKuuWYtid7L195oaIz603voCcxlXbxBZ2waG2/8HretSJkKmsIT9DXVUHG86kKI5SQ+3UZiygin976EL3YFt1+9HKfNwJ2UTmxXMz2jQeJsw9Sd7cZd4CQy3sGRg49RO17MtdeuIcEztXJqsOZ5ni8/hz3rKq5dUYLt9wjyokEfNeUPc6jBwhWbtpCXHvue9kdEREREREREPlimXYhlsU9Sv+dnVB15BovDTVzRCm7eMBevrRW708Ul53w7E5i18ePM2njRa4FOdv/ou+w5NEBJSQP/fiCDxTffzYpZ17Dm2E/58TePEhPpx1V0JzfPiaFl34M898R+kgsaaDnyIoXLbmLzphheeexhXuxIYG5DIyd3lLLp03eRa9Zy6kA3s667jfDJH7Dj5ZM0t7ZzrOb/MPixe8n3H2T7r58glF5Gb9UBkgs2c/2nriX9PTrX6c0MS5je6uf45TcrcVoN7Bkz2Hr7JpIcYWwuD5eUYXOTuuBWPrng1jdeCw1TueO7PPfkQVIu9KNo+c1suXoDW8t+zsM//CtcoX6MpJVsnV+Kr/E5tv/XE4Qzyuit2k9K4Wau/4MFnHnut+w+PMSMkgb+bX8mS265m6WzApx68jCp13ySlK5H2b7jZWqrKjGq/prxW+5meW4fL/z8AWrtcxhsOMUrccu57vO3UxTv0RMKRURERERERATDNC/sC7uMarr9dA4HAJOgb4CB3n4CYcBqIzY1l+RYJ2ZkktHeLqzJhcQ43mWyaIDhni5GxicvnLfkIC49k4RYJ5HRLjp6x8AwiEnLJyXWjn+om4GBMSIAWHDHT53zNNTZjS8QBsCweEjKycBj+Bnun8Sbmk50tJneocDUoU6Gg4TMLGKMMbo7BrgwCpszmfS8FOzvXesuYhIN+envaMMfAiwW7Ik5ZCd5wAwx3t9FOCaPBPe7TRF5az8SMkhJjQVfP21dA2CCOzGT5KRYmBx46/3mxOJ7U//jMzKJdUcYae/FlVWEbbKTvv5RwhEAKzEpmcS7Q/S19RC8UIrFFk9aYSau96hbTpuF5YVx2N+jpx+KiIiIiIiIyP+saRZiibw/FGKJiIiIiIiIfLC8P/vcRERERERERERE/hsUYomIiIiIiIiIyLSnEEtERERERERERKY9hVgiIiIiIiIiIjLtKcQSEREREREREZFpz3a5C7hUiJ6zz7Pz6Z30Tliwx2Wy9Po/Ys3sSfb/8AFO9A4TMcBatIGP3Hod2cmeS0ZHfV2c3vUILx+px5G5hts+dgt58U4CTQd55OmddPeN4MyYx1W3/yFz0qM0H3qcJ146TsQ7m2vv/QPm5rA7FlEAACAASURBVCRg9p/n5Wce40zDEMmzr+P2OzeSYLe+fg0zEsTfdpTtO14ga/NXuGJ2IhZCDFU8x8PP7GMkksKqm+5l7cK897m5UUY7jrProV9QO2TB5nJTuumzbF2TTOVjv2LfmQYCBpA2h6tv+SgLCxIvHR4eo6n8cZ586QSR2DlsvecPKMuJx+w7x/Pbn6CqoQd7XCbLbvw8a+fEMVTxLI88s3/qfm++l7UL8rCMd3Fq18PsOtqIM2sNt917C7nxrjd6Fw0T6j/Prh0PE5z9Ka5ZUYjLFmWyuZzHn36OjiELpevu4rrNC3DpoYEiIiIiIiIichHrfffdd9/lLqJ/PMTYZAQI03v2ear7E1l300coiOngzK7jxMzMofHJ/cRv/ThXbVrP3DmzSfOE6OvtZXR4iLGRIcZG/fh8HXS0eVly1TJCFU/SYJ1HWfYEBx/dSShvLRs2LsPScoKabisZ2SbNZyaZd816Yjv3cLo/iTklyXTX1TJhKWTBsjy6X93BcPJKSjLeCMtGG/ay48Bpwl2HiRTcyOwsD9FIBxXlPeSuWk2epYFT5wfIK5lDnNv6zjf9Py7KePcpTp2oY84Nf8KSmVaqd+wgVDyP4d27Cc3ZylVbr2bB/PnkJNoZ7OtmZOhC70b8BM1uGk4HmHfNemI6dnFmMIU5hbHU7dtJy3gu666/ivRQI6eOd5A+J5nmY33krVpNrqWBU7WD5JeWEhpupLXVy5KrlhI88ySNtgWU5SViGFOJ1GTfeXa/vJ3utmoiqcuYU5iB3TpA1eFG4koWMzMnQs2xV/EUrCAj3v6edstmMchOdGK1KC0TERERERER+SCYZiuxprgSM8gpmovD2cbJE/vwB4JghBkf7KHXHSA5P57RpsM88tgu/JMhwII3aQ03fulW1tzgxGYPEMjxcjJsI9LTyBlrMlctWcqMvASSJs7zxMlGQpa1LL+pBIfHQmxTKo1+Bxgx5C1aS07EAsEu+jJ2Mhq5NIiKK97IrVlLqXrsGC0XXrPaclhyYwZWp41h6jjnjxI1L0844vAmklk4hyLLJGecOxmdmMBiRPANdtHX7SQxrYBIpJLnH9tGZ98YADZHGVf98UdZetMM3B4LMY2pNE3YYWyA2lE/KYuvZ25ZLv7YCZp6d9A3dBtLb7gGq8vGsFlLtR+ipoPkvIWsSTMv6r8VjDf64E6bzVW35VK/8284/Xpbk5m7+SqwWAl0G9TXthOOKFgSERERERERkUtNyxCrp+Ilto134Ax04Si4g4I0J9UTg7RVHsHsTqXEnUnWolv58t/f+rbjfS37ONKXwoJVaQT955iY9GOxTh3/5Y5NweUdwTQtOD0OQgOVHGkKUro0HZfdgsViwWJE6a3ay/nxTDblxl0yt2Gx4nS637SCx4Ld6SDi6+RsbRNxqVeQ4H1vVxK9k+GW07z00Hc5FqpnLPZ61hXGczbio7epkspQL9mzXWReeQWf+MYVbzs+NHCWI81hSpdlYDH9+EYHibFaMQC7K564xCSiUQt2l4PI+NT9xqduIN4zdb8OF/iaX5nq/+q0izMsAOyuGOzWi49iM7Da7ZhhPy31pxlxFJOT4n5vmiMiIiIiIiIiH1jTMsRyxqWRVVRGWvIaihasIdFRicNbwLqPfZ2NMxKwEMVX+xz/8fguRn0BwIIrdhlbP3cL6ePneen5Y6SuvJ2lRV6CDRYskTDhKEAU//gIwclxwGSiv54jLz6LL2sLV83Nw2aZOvOqv/plnjnQR8GWP6Qk9ffbEhga7+Hc/u1U+mZy49XLiHW+hw16F3Z3PMl5MyhMW0jO/A1ke7uosqay8IZPsHX9DJwWiHS+ykOPbqOjdxQAi3UmV37mo5R6hzn+wnP4c7aweG4utrFaDNMkEjUBCE768I0OkGpM3W/V/m1UTszmxmuWEuucOvNqvP0kL7xwnLSVd7C0yMPvs6YqEhij5diTHKiKsvLmG0iPeQ8bJCIiIiIiIiIfSNMyxEooWMjyjTeQETv1cyQImAGGOpvocMZjcceTkrWMrXcXY14YY7HG4xqt5PHf/Ayz6DbWp9oZ6B0mIa2AmZFyKk6cxDsRQ8PxWhwxa3FFOtn1yP3UODdx3aJUxvuGcGcnMnTqCf7ruSOULruFWXEhBgfHSUhy4OvsxkjKxs04g72d9I8EGelppa/fRlKcwdHH/569AyVcu2kGDA/h96bhtll/rxDnf5I3rZCFV9xAWfrFr4YY626hs8WGw+khMaaUTbd+imAoAoBheIl1DbH3oX/ivHsT1y1Jwdc7iCslieJYN5UnD1MTOxtf9WEGfTNYHh/k6GN/z97BUq69svT1+w21H+Hxhx7EKLmN9Wk2BnqGScqIIdjXR8iTRqwjzNhAJ72D44z5WuntziYjI47Gl77P4xWwZu3VJIRGGfU7ifU43/feiYiIiIiIiMj0Nc0OdjeZHOlh0pZBbkEh7gs78syoj66aU5w5eZCKYwep7LdSOquM3OxMEpJSSEhKIT7OxljrSU4dPEtPZz01p07S3uOkcNVK5mRGObZnB0fKX2UydQGbrt1K/EQlx/ecoLurmfqKY9TXBclakMlozUnOn6mlq6WaymMVjBnp5BRGqXx6G/3x84gdOcqLj/2MipYIg03nGQ7HkZke5nz5SdpaW2mpPk7lqV4SZs0gLd6D5V3v/H+SSXhihFGfQeaMhSS8/lDAAIPN1Zw9vp8zJ8o53TxMWtECSvKzX+9dQmIM4f6zHN99nJ6ulql+1IfIXrGUsvxEmk69yP49r9AT9LL6tk9T7Grm1P4TtLZN3W/V6V4SSnOxD1VzurySno56ak6epL3XRcHiZJqff5zmQCbJ9n4OPfkvlFdPMNLeSFdvmMySJNqPH6e5vpHOxjNUHG3AlllIVmbie5qw6mB3ERERERERkQ8WwzRN83d/7L1V0+2nczhwucuQDxGnzcLywjjsVoVYIiIiIiIiIh8E799CIRERERERERERkf9HCrFERERERERERGTaU4glIiIiIiIiIiLTnkIsERERERERERGZ9hRiiYiIiIiIiIjItGe73AW8WWRyhMGBfoJhA09yDokxDgACQ60MjIaIWlwkpKbhddl5u+fKvTY+EDZwxKSSnOxmsq+X0YiblLQE7JYIvr4xLIlxOKKTjPT14A+ZGMZr17MxOTxE2B2P12nDiAYZ7R/DnpSAy2bFDPoYHOhjMhABix1PQiqJcW4wJxjvC+JKjcduAGaIkZ52xgNRTBOMmDQyk2OwGAaRiUFGwh4SYuyExocYGo2SmJGC0wqBsXHCFicerxMiQcYGuxn1hS6qz/GOvYuGJxnt72R80sSZkEVyvBuLAaHxHvoHx4nwRr1v17uLxxuuJNLS4oj63lzfGGGLC7fHYKyn4/X7m7qek8jEOAHTjsfjxkKYiZExInYP3jfdD8Zrv59YrAQY7RzHmZGI02IBIvj62hn2hzFNwJ1IRmoiNotBNDjO6CTExngxg6MM9ftwp6TiddmJTI4zMQGexBispsnEcCeDo5NT9SVmkRw31Q8RERERERER+eCx3nffffdd7iL6x0OMTUYgPEFj+W945KGfc7KilsFgEgWlWYS6Knju0R+w++VXOH2qmjFXGrnZaTislyYSkckRqvb+lB1PPMqxYxU09UyQVODl7E/u56FnXyV98WoyYgcp/7en6E9Jxzl6lIe//XV2H6vmfOVBGrvs5JVk0Ljj55yPZpCbnoRtopZnv/coQ5kFZMSaNB14iKeefJyj5Qc5eeQIDV1jpBYUYBs/w4vfKyd+wzziLQYTw+d45jt/zo7y01SfOsDxymbiknJISY1n9OR/se2sycyCGOqf+zE/+f7jWGcvJy/VpGbHDqo7IbMklb7T29n+yC/Zv/8AVRUn6B5PpWRWNg7jbZIYM0p/9cv89j//mVePnaG930LBrEJs/m7Kt3+fl55/nhPHztAbdJORl0eMw/Km4WFajz/BU799gFcPnaC+qRt3fgYDu3/GAz+8qL7tz1DdaZKYMsjOf/gcT+47R93ZPZyrGSazpJiRE89yrGGM9IICXJFejv7mN5wd8pBXnErvqe1sf3Tqfs4cP07F+VbicotJdLWx6zs7YVkZqW4H0VA3e//1qzz28iGqTx7g8OnzRG0pZGalEG7ezY7yWlKzcvDVbeNHX/0+A1kzKMlPor9yDweeaSF9ZSmT51/ipSce5MVd+6g8cZDGNhtFcwvx2K0A2CwG2YlOrEq1RERERERERD4QptdKLH8P1bV95Fz7t9y8qoCh6rOEQv2cfepxBvLu4MufW497sp2qdj9j9Qd4+WgF/skQAA7nDIpLghw+4Wf9F3/EojQ7w22naPeHMYNe0qwN7Np5hvxP5BEJBglHImCLklC8ik1/+B2KHRU8/Z1/4FjjIjJCQcLhyIWiooQnA4TCQfqrD7LrlXZWfPIfWFaUSmS0kecf+C6H9peweWWEwNgkkddvxkps6hLu+szfsSBxnKrnf8jTP/81nr/8C1IjQQKhMABmxEOGs5MDO/Yxq+BKopEQoUAIf+cx9j6xm9Rbv8HHlxWCf4DmYw0EDfC+Xe9CY/TUn2Zi9pf483tW46uuIGr4aHhlG5X+Mu7+i2+S7QrQ0tLAZPsZdp48wtDoJAAWSy5ly+I59exhCj/yr3x+dgoTnac54zNxRjxkOLo4sGMfs1+rLxjGxIozIYvr/+AnrM/vYdf9X+LAuY2sioQJh4KYr3UvHCAYCOHvPMreJ3eTdts3+PjSIiyTgxx77D72Pbmf9M+UEvIHLuqdgcNTzDV//hesL3LSduRX/PbnPyY+537KohFCwQARE6zYSbKOUbXvFebMySeFMEG/SXi0ngMPPcvwio/ztT9biisyTuuxGiI27Z4VERERERER+aCaXiGWJ50ZMzJ5Yc/9PDryaW7YuJT40UqqB2OZvWUWDrsF7HmUzYoS6If0nCKiURMwsNsSCA0eYjJ5FcVZcQAkFK4mgXa6LDYyl9yBv/VxTpz/xCWXjIYDTPrH8Q21MWHPJi/eRjTSw+Hf/AMV22IwQkM0V7q54e4JhjprmMzZwJyiVKyANS6DWXMKOdTdgm8y8x1vy2KNo3TNncw9/rfUtY2T+qb3k+fdQlrkEEfOllJkTq2K6qs5QFPSNfzZknyYmCBsushbufjtV2EB2NxkFM8j9rH/4JcP9XHD1VvIDg1xonOY1JL1pMS7ABf5MxYTHW1lKK+EOH8QAMOSiK3vGE2s4JqZqWBYcGcvYSXDnD4OyfNvIS18iCOVMyg0zdcvaUbCBPzj+PvaGAhmExfrwBgc5dyLz1B5aBt2Jug6P878j69jouMsjfY1fG5RAXYAVyxFS9dT81QVA6Ol7/KlcJKz+FZWHNhFTfMQczLNS96NK1xHelo/J46cYF1GBLAw2nCAKvdSPr1pPs5QgEDIIH3BfJz26fV1FxEREREREZHf3/T6v3qbm+JVt3FXwRyOP/MUv/zuXq68bT1hi4FhvWgVjWHBEZNKQanjQogFRtiktzJM1G5762n1hoEnayYLUno5sms/nlCU3AtvDZw/wG++88ckxtqYueVrLM5xU21JYPamq1laVohzsp4XHngVu2liRsNELpnfwGo1gQtnN70jA4vVQWyiG4vXBROXvmtNyGXF/Hh2P/8K1pxYHHaTcMDPRIwHO4OcffoXvFx+hmjCFu795r3k2KxvvYTFQfLsq7nrczmc3fMsj96/iyX3fIoQJlgtl5yBZXElkJFfSjgcnXrBtBNtP0XI6eBtZsaWkMuyeXHseX4vRnYsLs/U677uOl75wRd51RMib+0XuHpuOsP7PeQtuY75a1YTb/Zx/MkXCZhgRqMEL5nfwDCsGNYQ0ei79Q4wHLg8Xrwxbow3n+blTmHRlSW8+ttD1K3MxySeyKSfSUcCTny0Hn6GZx5/nt7AIj7yT19kTqL3bc8DExEREREREZHpbVqFWNHgOGMjw3izVnLlR+IJPvgt2vxbyTNHaWroYGlBKm7DT1f3CHQd4tFtey9sJ7QSk7CIhYvjsXfU0D2yipJ4BxOjPQxPjgNg2GLILVvL+YZ/5cS5HF5bN5UyewPr7/pbZqeBzR2H0zYKhpOEzCLyi2finIiQ4D2NYbUTE5+C43QNPSOriIl3EvJ109QwhictD4/z3VKsKAP1e6htKWJjqh363/S2YSOh5ApmZnyDlw+msuT6+cSnl2J94RCnWhew5PYvkLNiP89/r4XQO14iwvhgK9GEBay5PYfIwBdoHYgy02nnTEsj44EZJNkjDA0OEuqu5PnnnqezbwwAm302KzenkNR3nsbeMVIy44lMdNM1NHUoOoaNxOJ1F+pLY+nNiwCIyZ7NDbf8kHVFNqxODy5HmGFsxKRkkVs8i0QzgdakQ3QaBvbkPFJ7T9LYO05KZhxmZJSO+kYCjtkkx7z798LXdZCKukzmbvViTL71fVfWGpYsfJYnXxkmO3EtsRklJLe9zLH61WxcczefKJvBjr85fNF2RRERERERERH5oJlWIZYZHqb2wG+paHZidwwybM5ha8kc3LZann7mFzzZmIcRgmj2Yq7efANf/vs7LhodZWKwhsG6n7Lzx/eTnODFsMSRu27p659wp86mLL+UXX1nGL/wmmGx4fLG4Y39HcVZnaTOW0Xu6Z/y3I/vJzkphnBkHJ+lgCvXzCPWdorhzkPs/KmPRGsixStKGeo+y/lff48ql0nf6DDZm2+lMMGC722mt3tTmbv8Kl584qf0W+4mfs6VXLP4POW/+Dbns3KIjnfRa5uF8x22E0bD43SfeYI9Jxx448boHJvFFSUzmVE8yrlHt/P4jyqIcboIe3NYedU1fOIbWy7uPCFfB0bLD3jlP/+RuvQkIpN2YpasofC1+mJSKVt2FS8+/jP6ufv1kQ5PHN7Y175G4bfvnWHFk72ARQte4ZX/vJ+6jGQioSHGJ7wsvOFK0tzdBP2V7H3oR5x1xJO/ZB7jvjbOPfljOuIcDI70kbx2E2XZbmh46/QWm4ui5bcR8/DXaU9cgz13Fdde08Jzj36XzvwiHOE+mow0Flt1JpaIiIiIiIjIB5Vhmu++Ee79UNPtp3M4AIQZaauhvqaZCZuDmPzFLCxKwYxO0H3uGI3do5hmLNll88nNSnybBC6Kr7eeuupaxoM2XHFFzFmRy1h1I9GUfDJSYwgONVN/vofkOXNJso7T1dFPYn4Zcc7X5ggz1NxAMD6btMQYjPAo7TVdOPPySIlz4u+pp66mlvEgWFyx5JetIjvJTniyh/pDJ+mPRDGssWTNLIb2CjpGo2BYcGbNZcnsXCyGQWCggc5AAvmZcYy2NzEWTSAjNw0jOEzz2TPYcuaTm5mIOTlM89mDdA8DFjuejDLmleVMnSn1FhECo22cP1rJKBdfL8xg4xnqm7sJRhwk5c2lZGYWjreMNwn5eqg/fZwBv4Hdncus1bMw25sZMxPJyE3FCAzTXFmBLWcemUnQV1eNs3A1qa+fNB/F19PGaNRDSnoqdgL0N7UQ8KSRkRlPxNdDw6njDEyAYXeRNnM1pZkeopFhWo+fon3UBzhJLZmBa7SZ9r4xTBMsKSXMn11CjMtGeKyTjuEoaenpGJPddLeFSZtViCvqp7v6ECOuORTPyMIW8tNd/QqNPVP9dySXMn9hCa4LIaDTZmF5YRx2qzYXioiIiIiIiHwQTLMQS+T9oRBLRERERERE5INF+6tERERERERERGTaU4glIiIiIiIiIiLTnkIsERERERERERGZ9hRiiYiIiIiIiIjItKcQS0REREREREREpj3b5S7gDSb+/loa6jrJmL+RVC8QGKK2qopQ8mxm5Sfg6zzDkUNtFK29kuKMmLefZryNw/+XvfuOr6O68///unO7dNW7rF4syZLccDc22BhMNZ0QCBsI2ZRdsqm7yW42v83u95t8UzakkpCQhGaaARvj3rssS5Ysyeq9d93e752Z3x8yYCcy7Jomds/z8dDjYY2nnHPm3pHuW585c/QAXcNuEovWsXZNGREaFUfnUXq18ynPjWL03D4qazvwhsGcWsKKNSvw1r3Jua4pgkoEuSs2clV5HhrXAA3HX6d9RCV58e2sWZiDST87c79wYJzOs9WYSm4kJ14LcpCxzhp6gnO4qjwTfD1U7T6Lcf46lhQmzbwTv5W26gNUNw1hSl/B+huWEm/S4xs4Q6N7DvMLkvEOnKXyxGmmfGCISaN8zY3EjJ2g8lwn3rCB5LkrWb5mCVGqh/YTm6ntdBNVeA3XrlxElFn70Q6KIAiCIAiCIAiCIAj/Y8yqREYTctFQdYCG3ikAvFO91J18gzGXghp00X92C/ve2EttTRd+QA758Hrcb3/5/Q76O1qYtBlISYuk8/CzVLXbURUZa8cRKtumUNUAw7WVjMtRpOcVk5mRjknroef0KezmdLITVc6+tpWa7n766g9xrDVIat5c1M5zTIZ8qB/vEF2WGgwyUL+LY/WDqEDYP0Xb8efoGA+hUcKMVr7CgT27qNxbg0MFNey/ZOx8Xg9TE110tXpJzUvFfvYZTtQPoqjgGThDdVMPITmMtfM8/WM+EnOKyczMICZSYajmwnimRTN8chdHKluZaNvD7sph4nLnYhzrYcgxRfjjHiRBEARBEARBEARBED6xZlEllgZTfCZZkVEMtXXgKYnCPtKB05HD0qx4wq4m+rv0rLgxH/tYC3ZbHoGGF3hmawWyrAAmUgpu4pbPXcd1RWb06gT6kTpsLvmvjySZiEnMJqeggEhLNJEmGb0xibmrbmL1nAnGG99EdrkI+eyolmzyFq4mRaeijYhE89EPzH+J3hxLbl4xXefOMrU2E5Otia72eObflokUGqWtwUfpLdfg6aplcGwdcyZ28tTmPbg8AUCLJX41m756B1ffW0pklELj+BmqHcoMR9JhScggM7+Y+AgTMZEGhrVRZJVdy+pF8ZimXmJs0k7A7MOpSSenbCkZZhP6KMtserEJgiAIgiAIgiAIgvAJM6tyBY0xnoJ5ibQ0d2ObKGS8u4HA3NtItYCrvpZB80ru3ZDItteqGJgIsHj1w3xr8QMX7cGAOcqEhIq9o45+p4Xy1Ji/Oo4cmqB+79N0nowmtew6Nt62FkW20197FFOrncnUFIpT08lNX0d+88957ZkBFi1YyfyVS0mKMszOIEtnJrmohKj2avoHvSS0VjCcuYI7E/UEBurp1s7n5lULOe/dQU97P3NXbeLv/vWGi3eAKSoCLeAfP0vTuIGchQkz9NVN56n9dDRVEJ9RxIYHHwXVy1DjKc7aLXSH9WQVzCEpO4O1537Am0+PMK9sDQvXrCQ9Tod2Vg6eIAiCIAiCIAiCIAiz3awKsUBPWvkqos6coHeggYlWH/MfKsGkjFO59yAt41ns3KZj8NRZ3HHzSXS5qKxpQ1ZUQEdc+jJW3bIc42Aluw80olvxORZk6EEJXXIUrT6dNQ8/xoalRRi1oIRGaPbbGGquxOq3E1m6ifS4aCLMC7jrG79nsGoXO1/6T2yxv+LupZloZmUQoyU6vZyMpC6G2qsYrXJRdvNiorUuGo8fpavNz8HXWplsqsGfnUx5wjA11fV4/SFAg8E8j6vvWUeiv48juw8SLruXNcXRM/Q1hgWbvso1N99AnAHASZXsZWKwkeqBAHJ0OWszUjBHG1j/t79mYedpdj/1C3YSxWdvWkKEYVbdwSoIgiAIgiAIgiAIwifELAuxgKg85idvYd+bZ/BG3sU/ZFoIDRyl0pbL6rULSY0ykR2t4UBXK76FZWTmFV3YUIs5Kh5P5yG27TtCfNEm1i5IIxyWee+52DUYI3O5+q5vcZW+ge1PV3C+bS4ZcgP22OuYW3QV+dlvMBmYlenVO4yJ5KWb2HPgd3Tp7uArxUlgbaB6wEjp8sXkpMZQkBrJsfNDDHrzSM4sAFUFNOhN6Wgc7ex+8xls8Ru5YVEBalhG1b136CTpEll4692sLYQTz7/EuTMt6OZ0MiCtojy7hLmlGbRoFDQaEWAJgiAIgiAIgiAIgnBlZl+IhZncRWWo5/vJvX4xFklibKiftGVruf7m9cQYtcieLKy/PoI/uozV8y6qFgrZOL/zNZoratA191K7I565az7NbfcsQ2dJJRYDGiRMsYlYTLqLqoy0RCSlgl6HJWMlS5fU0jA2QHq0nVM/+wfe0Mno8jbwSGkK0qzOsXSkFRZhOHqArPnFJBoNuPqHMecWsmrjXeQkmiA8n9D4NkKaNFatW8nbhVGyj+Ga16g7Xocrcoie46+SUngL9zy2Cb05noRoE5KkwRAZjUUTcdETASTMsYlYjHoMMdksXFnMib4W3ETS9Od/Z0/ASSjlKj69di5m/cczKoIgCIIgCIIgCIIgfPJpVFX92B+41zrqZdgeeGeBEsbv96MxWDDqQAkHCCkSRsNbKYhCyBcAo/mvqqyUsB+/P/j2UwQlrQmj2YAm7CegGjDpJZRQEFmjRa/TXlhLJRwIoOpN6KWLj6fB7/YiA2hNRJoNH+o4fCBUhVDAhywZMRl0qIpMKBxCpzddCOBU5GAQRdJd1P8LlCA+r593pnM3YLaY0MghgooGo16HqoQJh1V0Bv3b82VdPJ7vHE9PyOOZfiKhpMdkMqGdRQmgUSexLDcavZikSxAEQRAEQRAEQRA+EWZniCUIHzIRYgmCIAiCIAiCIAjCJ4uYpEgQBEEQBEEQBEEQBEGY9USIJQiCIAiCIAiCIAiCIMx6IsQSBEEQBEEQBEEQBEEQZj0RYgmCIAiCIAiCIAiCIAiznu7jbsBMlJAXf1ABjYTeYEKvkwCVkN9DSAYkPWazkb+ekltFDgYIhsLTTyfUSBiMBtSgjGQ2ogVQZYL+MFqzEUkOEQwEkFUALcYIM5/0eb6VcIBgMISiglZvwmDQoQHkgJtAGNDoMJqMMz4pUJGDBP3Bt59OqDWY0KkK6PQX1lcIuNb5JAAAIABJREFUB0KgN6DTqAT9XsIKgIQhIgLdJ3zsBEEQBEEQBEEQBEGYvWZdiCX7HTQd+j2Hj9djDSVQeM2n2HTzSrTj9Rzd+gRn2/1IcWWsf/BhVsxN/YvgxEXnwad59eXj+KPNSDGZLLv9ThJq2jFct575c9PR+3o49LuDxN52KwX6Tnb85hd0+qOxGFNY/MBXWHdVFsZPaBijhP30n32Vvbt2M+yKJrn8Zu66/2YSQqNUvPlLKs6NEtBnsezOh7l+eSHGS4KsIOMt23np/21mIjYKnTmGnA33szw4zmTEXJZtKMccnKLu9TeZSF7KiqUGjj7+b5yZ0GPWRFF4yxe47foFROlFcZ8gCIIgCIIgCIIgCB+82RViKQEGKrZwqDuSWx57nDlGJ209Q4wN9dP9+rMMzX2Yb3y2HMZqOOtwYu8fp7tvFEUB0GCOjsNjD5Gx4iGuv389sQbQGmyc3FtJOBB++xjOsUn0gSAKKjE51/LQPZ/F0vUqm1/aT/HCR8jRaT/OUbgyqoKt4wR7jrSz4MEf81CyjtGeeoaHJxmu+APn9Wv4239dS6S3k5phN7bBNoYHhgiGZAAkXTyRWh+WjPXc9I1HyIwE9EE6Xu/ALfumq7NUGZ9tEqfZhyxr0ZsKuOPb36LYc4infn2A7pVzmR8XOUOFnCAIgiAIgiAIgiAIwvszu0Is/wSdHZOk5t1EZmYKZlJYnFxIuHcnW0fyuPXRxURFR6CJXs/6sI/JlgO01DehqCpgIDqliAS89NfsZpfSTUp6Kcs2lrzrISXJgDkqmuiEWCL0XvSf1Agm7GGyp4mgZRXzirOIBPLj02Gqhj92W1j46aUkJMShTVjK2gwZd89JWurPEgzLgIQ5ai4FJQEmuyo48HKIpOhMlty2dvq2zMvSYoqMxmKMwxRjQS+JKixBEARBEARBEARBED4csyvEksP4kVEjLsxfdYEa8OGJMGDSXBQw6czEFV3PvXnrLizQIGl9tL5xHktiFtmF80iITSVCLwHKhWqtvxRgqGE7td9vwByRTvkdD5Kk+4QGMapCOOgjEBWJ/uLloQBeg4T2wtxYAGi0RGYt587PLr54B1jbtmOKSiajoJT0mARiIk24UVBnHDsZ+2AFp374d+wyxFKw4QFyok2f1AhQEARBEARBEARBEIRZbnaFWMYI4nV6xodH8cvFGCQZn9eHbE4kw9XEqM1NXowZjezFOuXG0fQ6z71xGllWABMpBaspSNSTVFDO0nU3Em8AGEVvmmRo2IZcmokU8BPQgUEjAQYS81azaOMNTB3ZjH3ciaKoMMOk57OeVkeEJRZj8wCOQJhIo5aQ342fSNKCHsZHbYRzkjAQxOH0Ee7dz59f2ofLEwC0WBKWsuxaM1FpJSy+9iayIwFcjOk9TEyNEQiomOUQfjmIVqdDg5aolHKuveUz6M+9TGvvIAF/KRHm2fWSEgRBEARBEARBEAThf4bZlTgY4shdlM2ZXQc4utNOcoTKsE1l7uJyyhernHxjC9KCfBTXGKPGMm5e8xDfWvqZi3bgoX3n07T0nKPmmIaoiEiS8svJW51OTcUOzugG8Q2fYzwjmbUpcehsGoyWROYULGGeycnrm/fTtqqYBYnmj20IrpjWREJRGZFntnJ0q468ZBMOmwtz4XLKlkez89jrnPYswBh20OdP4do1G/m779100Q7CTLXvpG68kfoT+xgxa7FkLyC9LBffztOc2itjkSdoCsqsLsnCzDhafRQp2QsoyVQZ/9U2GkeXsTon6ROZAQqCIAiCIAiCIAiCMLtpv//973//427EpDuEyy8DWqLSCsmK9NPX0cLwmI+k3KWUX1VMVmExlrE6WroHsXsSWHTNUlLiYzAajBje/tIjEcI1OczE5AiTdjfm5EJKFiwmwT9Ic1sXLm0WV99wGwVzYpEkCa0xmsSMLKJjkoizjCBHFJMcY/i4h+QKSBhjMsidE81ERx39ww6kiDKWr1/InPwykgL9NLd1M2HVU7RkBTk5yZj/Yuy0koLHOsbk1AiTVgfB6DzmL1hIusFLX3srEx4d866+j6Wl6WhVFY3GSEJuATFRycQnuHBLuWQkRKD5BIRYOknDnDgjWpG4CYIgCIIgCIIgCMIngkZV1Xefu/sj0DrqZdge+LibIfwvYtRJLMuNRq8VIZYgCIIgCIIgCIIgfBJ8QmcxFwRBEARBEARBEARBEP43ESGWIAiCIAiCIAiCIAiCMOuJEEsQBEEQBEEQBEEQBEGY9USIJQiCIAiCIAiCIAiCIMx6IsR6F3LQzdRgJyMTdmRl5vnvlaAbu9OFrKiochC304o/pFzR8VQ58L62n01UNYhjpJvhkbHL9ueS/qoqftfEhadUXtEB8bsmcF/p9hcoAReDfZ109E8RuMw5FwRBEARBEARBEAThozdLQywXA7WnaO4ZR1FVwM3QuU4cgdD0fwen6K5tx/7W9x8KGXvvKV7+wWO8ur8amycMhHCNtFJf14onEAbA13ucXXv3MWIPEbJ2cmLPZhoHvVd0xNDU9PZNV7j9ND8TbTWcaxkgGFYufN/NlNuPAhB2M9zczuRb338oVPy2Vnb/9Cs8/eoehm3B6WWOfpqraxl3+IHp/h7fs5mmQR+yb4qmg7/nWLPtio44vf2THL3C7d/iH2lky2+/x5e+u5lulx8RYwmCIAiCIAiCIAjC7DArQyxPzyG2bf4tzz99FLusIgf7OP2nHfS6p0OFsK2BvU9updsd+JBDBgPpZZvYdPv1JEbpkd0j1O39NU/96BkaB23IAKpCKBR8u1JLDvkIy1feKjnkI/Q+tg9Onufwa7/k2Z+9yqjHj8okdS/vnA4EAXx9HH9mC/Vvff+h0RKVdBW3PPAQeckm1LCbvqqn+cNPfkfFuT7eih/loJ/whbFTgh4C4SvvuxL0Enwf2wNE5Kzksa88wuJEC5r3tSdBEARBEARBEARBED5Iuo+7AX9F9dBT3UH80rVE1J+mdeQOlqe850YEnV0c3fx7zvW7QJrLhi/cT4Y8SEdtmPJ7V2JytlD1+iBzH1rI6KE6RoaO0tzlJ7F4JVmmUZrqO0m//jFuW1OATpopvlBwjQ0w5Ytncambzq5h5mclvWd3nN1HOdFiZ8maW4iXhzh9poKIvDJ8B7dR1TdCUDGTd+2nuWnjMkwX9cfvaKZ66yBz/2YDSeoglX+qI+1T60lytrL/zVdoG5VJW3k/D2xcikH3VnsDjLV2QsZCFrjaaBzwkBH9Xxjy4DintzzJmeZh/HIqS+96gCXFYc7/5fHvXwHd7XTUnKBrZAQsC5i/yEjTnhPolz/Cvbcsw2KcKRdVCbqG6W9xMn9tNra+Zhy+It6raf6JNs6cPkrKkr9hbkKQportDMUuYk73UY5UNeFRDSTP28Atn7qNi8+EEu6j8k/1pN+/gewYL/Uvn8awcgU5FhfVu/5MRbONuIW38quv3Yq7ZR/PP7+dbpeJjOJb+PJ3bif1vYdMEARBEARBEARBEISP2KyrxFJcvbTbYiguX8OiFSk0n2sj9F7FNaqCZ6iGc84s1t/xeT71t/dRlBaD7BxhqH2EICoh/xT9Nd148TFavZPOYDnXbFiF7cyfOe9MY/k1Cxg5dJKhy81HJfuZGu3CG7Oem+5YxmhHOw5v4D37E2nSMXC+jc7RSaxjPYz1uohNyqNk3Q2s2riJtcuy6ag5Sfuw9aLKKJWwf3K6vaqKqjgZPt+N0ztK/ekT2HTFLF2+GNpe4Gx/8J2t/Fb6R53EZq/nmlvLaaltxR9+73qr8HgdZ4YjWLD+M9z3hYdZMm8O0oXj+1RQZQfD57txKSHs7cc4P2Bi8XV3YxnZyqEqL1dt2kDw9Cl6Xd6ZK+NUBc9wPf2s4MZbVhHyTjIy4XzPKjqj0YBzeJTG9j5czh766vpJSMkhe8k1rLzxdtZevRD/4Fmqzvdy8Y2linxhvBQV8DHe2oPVbqW/8SiNI8ksXX89cSNb2XmmlVP17YTzbuWxf/wGn/v0GlK0s+4tIQiCIAiCIAiCIAgCs64SK8xUey29Iz1oOuMxjFsZa99Lz7LrAR/B4GViD40GY2IOmc5amupbyC9SMCdGXfZ2Oa2SS+nyFRRn+GhqnE/C/KXMy3MxdOY1bG6VbOMMLfON0Fl5jFHzdXQO2QmfqaJ65RqujXj3KEabVkSpaSe9bV1EGtsIJ11FusnN2UNvcKjPijHsZsSTixwKc1Ep1oyCLivdzUeoHYhmLDESvSWRueEAYARUPONddDbXo+YloDM4cR96jfpr/h7wEwwqqJdpqpSYR4lUQXttE1pJRRsRRdzlshw5hcLyeRQvmIuvLR9HwgrmL0nAeqIOq1uGBPjL+/BUxUHnqRMM+ubT3eMjWHeMmszlZC1+98BIE51MfnI0Z7qaGNLZGTYvYU2CysCb+zl0rh05GGTKaSTNH3zX/QDIAS/DTQeorpNxTMWhN1mYb4hmcWosddsaOJeopbhQS0pOwnudBkEQBEEQBEEQBEEQPgazK8QKTNLS3InXHcI22InWr0HRj9HVJ2NJ7aKxZYjFKVHYB9qwJkUTo9ddyEskIpKW88APFzLWeJBtv/wFQ9J3WBbhxuW24nGryN3NjISCF6p/tOh0WgA0kg5Jq0OStGi1lwt6ZDz9p6lqkkha2Ed3B8TnyDTUd7J8xXvUE2mSKLkmj7N7KzCaJki+5UH0o0ep6J3Dfd/7N7KtJ/jzs2dmKIkLEwj0Y7epJDk7GfB5yDZFEJO8hOuvvY9b1hWjv6SJXkZ7ztE1pCErvpNBOYwlzU1jo43S1AnOtHSyvDSD4OQg4yaFArPx7WNqTQXc+K1/xT1Wy5s/fpK2kXu5aa0Rv78fm10l0dHFgM9DHqBBQqvVodGAJGnR6PRIkoRWq6JcrohtvIaj9SFic0bpbNFjmaOjubGFDaWF7z52RJK9qITT289Se2ycmA03EuVqp+K8zOrP/jtXJdjY+dzTM7yIVWS5m6mpEMHwCEO2CTK0OmITi1l2w3oefmQNcTqJZbnR6LXFLLhliAO/+yNPP34C9bc/Z/V7tEoQBEEQBEEQBEEQhI/erAqx/PZJprxBVj/8ba4pS0IKT1G99QW6e1ws3nQrXVse5z/3afGETSy481Gyoy6UTCkyY2dfYMvuKtw+P66kHBYkJpCeUER81B946nt/T0pWApI+CwkJvdmIFtBotBiMBiRJAxoJvdE44/2VqiIz2t5A9A2f45H7VmDUKDh797L5j3UMz8/DoJ8OxNBo0esNSJpLS5HiitaRvevHtHoW8zdZkUiB+ZTl7mfnT76OjyDh4Nzp6h/pre0lTJF55Jdaeen/fIU5udGENYmYItO5atE83tz7OD/eqychYzkbP/sgedFawn4vk/1dFH3qm9y/Pg+t4mXgzBb2n+oh8Y5NJL/2Ir//91dxBbRkrrmHwoyEt/vqat/La1v3Mmrz4tFZWJqRQXyUhYJSKy/9x2NvH1+PBgwGtJIG0KAzmNBpL/zbZEZzmZnQJzoaMC65iYc+fSvxJi0hWyUv/uwYg/ZcdHo9b01BptMb0f3FCYjMXESh5TAHBxK5Nz8ejcVE6bwAJ5/5Lse0etzBWDZe2IFOb0QraZC0Gcy/Jobnnvgedak6Qv548o0W8hevo/2F5/npt18kIbaYL331bjynn2dr5QhhQphKribfJMGH+dBLQRAEQRAEQRAEQRCuiEZVL3eT2UenddTLsD2AKgdxOabQW1IwGyRAIeCy45eNREbpcI/24wyoaPTRJKYmYX4rPEIl6BxjdNIJgMYcR0pSAgatits6jNXpxxAVi9EnYcmMITjpQhMVhVmv4nLYkMzxRBoU3BNW9ImpmLQAMlPtxzjwxiny73uMedEe/PoUEqKm658U2Ytj2IExMYpQSCEiMgqdJozH5UBrjr/Q/reaF8Y9OYJTjSElORqtquKzDTBh94PegMkQTUx8DAat8s72egi5xxiZcKGLjMIUNhA5JwF90I11YhxvQEart5CQnoZJC6oSxmsbRI7IJNqsBVTkkAuXLUxkQjSBqSGs7gBozcQmpRAVYXj7rj/ZO8X4pI1QWAF9JAlJKUQapRmOHwdOJyGNkQiLgaBjDK8ukfhICY/VCjHJROqmz4fP2sy+Xz1F1H3/xNJUibAuivjoyOnhUAO4Ru1ICfHgc6I1x2HWqwSc4wQMyRfa/xYFn30Mh99AYmoCOiDoGmXS6iSsatGbY4iNisZk1hJ8e3sJ2TvF0KgVrcmMETORibGYdCrOiUEcnjBmYyTrVxSisQ8w6QqBRsKQkEFOlEzvua385IUAX/2/D1EcYxZPKRQEQRAEQRAEQRCEWWBWhVizi4xrqIbdf3oS+9xPc/ct15IYpX/vzQRAJeDo4uhTP6XFsppNd91HXvLsmmnK+PbthJdGVN7e0/z+z5tp01/Dd791J5lmcc4FQRAEQRAEQRAEYTYQIZbwv9LlQixBEARB+B9NCYCvFdTwx90SQRAEQRCE/7ZZNSeWIAiCIAiC8CFS/OA+B8p7P9lXEARBEARhtplpHnNBEARBEARBEARBEARBmFVEiCUIgiAIgiAIgiAIgiDMeiLEEgRBEARBEARBEARBEGY97fe///3vf9yNmHSHcPllAJRwgP4zL/DqM0+y/8ApRsOJ5OWlgnuUxv1P8uwzz3PiwG6qW6ykFuQTG2FAg4pvqprtTzxLp5TB3MxYwp5+jjz5Aw63+EgvKsaiB1Q33ade5oWf7YSSEpKjjXj6qtm1+Re88dpWThw9yXAglrz8VBRXC6dfOIepPAeLBryDFex/tYno+TF0vPwkWw91k1oylxiTg/qXDzLoaObQc39g9/YtHNq7g9OH99HYMklCcTlxpo8mK1SVMJNth9nx9I/ZsfMQ7RN6cotzMIRd9J56nuef/hOH9+zgZHU3low8kuMikQDZ38GhJ39HxVgkpYVpaBQbZzf/iB1HOogpWkCCWQJCTLTv56X/eJrxmEwyMuMJjbdz6vVf8NILWzh5+CAtoxpyi3IwMsjpp44SLswi1qRHsZ9n759OIBUlYq96nRefO4q5oISk6DC9x4/T3lLPmV2b2fn6Sxza8wYnD+3h7Jl2zPllpEQb+TCmXtdJGubEGdFKYmJ3QRAE4X+Rtyd2l99zVTnkZNcf3uBHz1fx+o5m+omhKM/C+PlOjhx3kFoah1kO0HqqkR1nvOSUxmGeYT+q4qFm7yl+8sYYhfNSiDdrkUMhrB0t/PRPJ7An5FGcpAMlRN/pav7514d44UAfutQUClLMqLYJtr9ykB/8sYIdR1oYN6eyKCsSzQf2IzxEZ0UVP/rVfp57s4GTjS7SSjOJ10yw48l2mJdIokFLcLyXp//Qiak8iSSDdqaeYh1s45ePn6bbksyCdDOqqhKYGmf7y/vY1meiLCcOs04lNNjHL57az+9erGTXmUG0aZkUxkPvyUq+/esjbNl+lpPDEvMKk4gxXunvkSruqRGe/+VWfvZKLTv3d+FNTKEwVUP9zmZaPTpS0yLQB5wcfrWOppCJzLQIZnousxq28eZTB3mmUWFpSQImnYq9uZF/f+Igf97RyqgujvLcKHSoBKbGeOOlvWwbMF/U315+/tSBC/0dwpCeRWHi+3kCdICKV/bwgz+d4pUd56kflygsSUKe6GfPlmFiFicRpSpMtLXy4rZx0q5KJmrGIQrSVVvLD59swpKfRmaMHtk2wRuvHOQHf67kcHuIkrIU4gwSYZ+Hzqqz/OT1FmLy8pljAcXr4vSe43znN8fYub8LX1IqhalmdB/Ya1NhtK2FX/1sO7/fXs+BilEi8jPIifWy/8km7OmxpETpkTxjbP5dI56seNKj9DNWKQRcA/z550c54rKwsjAajRKi+9QZvvOrQ7x4cADjnFTyk0wotgm2vXKQH/65kiMdIeaVphBrAHtDHd974jDPv17F/mYXWflzSLHM9D64MuGggzd/t40fba7m9R3NDOniKMqJYLi2kxPVblKLYzGF/TQePc++hgA5xbHM9OxzVXFzZvtxfrp7ipJ5ycSaJIJD0++3326p47zNyKLSRExqiK6TZ/jnXx/ixUMDmDJSyUsygRzGO9TLb57aR5M0h9I0M7oP9KNciNajFfy/Jw6x+c0GKlq8zCmdQyxj7Ph9J1JZIgl6icBoN0//qYfI+Ukk6mdqgMJkXws//8UZhmOTKUs1ofimX4///JujbK92kFmcRqpFO/3++8MBfvtqHY12EwvnJWBSg3SdrOQ7vz7MC4cGMWemkJdo+gArXFSc44M8+/NtPL6lll0HugmkpFGQqlKztYlO2UBqihmd386+F+volCLISDHPOGG3Ep5i6+8O8kIbLCuJx6hVsZ5v4N+eOMjTO9uxmuIpy7Eg+VxU7D7GvzxxlO1nHWQVp5Fm0WJrbeFnv9/HH7ac41Sbj5yyDBKNH+RnQD/HN+/kh09XsGVHI402PXOLEgiO9LFv6yhxixKxqDIjTS28snOK9EVJWGYcsiDtVWf5wR/bSJibTnqUjrB1nC0vHuDHz1ZyrEumtCyFGD1YG+r5/544yDM727GZ4ynNjsQ7NsDTP9/K46+e44395znrjWJlQcx/40FmMsPNTfzi8R08tb2eQ5XjRBVmkhnlZvcTTbiz40i26NG4RnjuiSaCeQmkWma+3vgdfTz1+DFO+aNZnh+FRg7SceI03/n1YV46MoQlK5WcBOP0topM58kKfvJCNaG0AgrjtYS9blorzvDTNzpJzM8jLfLS/c+uSiw1zNi57eyoGqL85i/x4KdvI1U3RHf/CFUvP87xoSRuffRrPPC3jzHfUsP2F/cwGVRQlQCDFTtpHR5m4NRZJmWQgx7sPR0MjbTQ3W9DBWTHKK1NFTQ09+FwenH2n2X7iy+gFG7iU1/6JnfffjWO6qc5WNGOxzdFf2033umGEXIO0V7bjQ8f4y19jDRu4dS5YQKKl/G2HjymAtY9+HfcdfMK4nJKWXf/37PpzhtI/wAv7u8xeLj6qtm9ex9Ryz7Hg488wsJUG83dk7TvfZIdtR6W3/NlHvzSN1lfZGX/cy/Qa/OhojBZc5Bm2yR9hysYCCgoSgBbVz+TU82cbxpFBtSgk+Gm41R19WEds+Ozd3P4xSfoMKzgni99k089eD+xo9vYtr0SV9jB8PkeXMr0gy9V/wS99V04lRCOwWHG6rZx7OR5nIEgjoE+JtxxLL3789x93x1k5ySz4NYvc9/f3EdhatSHEmAJgiAIgvDelHAQ63CIpXddx3c/U0D7jnqO99uxTdno7nYSAFBkbEPjtHQ7CQS8dPWM0do5euHLhjOs4B4a40xTN52nuzk37CWkwkRLA785NozG0c+od/r3hWDQRkO3kfsfuob7i4McPN7OiN1La0MHtX3RPPrFjTyyNpmGHdVUTSkfYE9VrIMOYotL+fvPr2GBNMGzr7QzHvLQWTuB/cJzvMMeBw0149hCIabGpi7q5wTD1gChcIC2U/VU91tpOdXHmAwBh40d+85Q2e8g6HUSkAHZxeH9LYRjC/nKl67j5kyFQ9vraBvs47Wdk6zctI7vfmEZ0c2N7G6wEngfXQ35/Xg8RjZ97ma+cmMc+56to9HjY7RzgsEJHzKAHKSvZZTeCR8Bt5P27nfOYUevE6+iMNnYTuWYjc6D7TS7w4CLs80y625exaPXxtF6qobGkSB+h40391Vxpt9J0OskqAB4OLWnCY85j8e+uJ7rElVOH+pl6n2dszCTfR4K1q3iHx9ZhKapnTerR7F5nLTXTeEBUBW8U1PU1U3iDQXo7x+/6JxNYfWF8TucNNQ2c755nNoWKx41RN+IHdlSyFe/sILsyQa21zoAaDt9mj/WOIh09zPuBRSZvrrz7Dir5/NfvZnHNsay95ka6l2h99WzSyl47V6ImcPDn7+eO+bKvPRMEwME6G2cYMIXRgUIemitH2PMG8RltV3UzzH6RrwEUeg5Wc+ZMQcth7roCkEgYKWx18yDD1/LvQUe9h3rYMzlp3/Yjho13f/M8Qa2n3NAaIKXt/aRs3QZ//TFNZS4hnjzxAD2D/D5EHI4gG1UZuU9G/jug3mcf72OU0NOrBNWenrdBAFUmanBMVp73QT9nr+63rjCCq7+ESo7+ug+2Un9qI+w6uNcs5OiRYv58j2F+BtrONTmw++30tRn5jOPXMs9uW72Hutk3CXjGOjjd/vacE6NMOX5IM/lWxSs/Q4Sy8r5yqOrKQ6Nsnl7FxNBL+014zguXG9Cbgf1Z8dwhENMjF56vRmxBQiHArRWNHC210pz5SCTioLVYWPElczXvnoda3RdvHF6lEDIS22zi5KrFvPluwvwNp7lcLsPv99GU18EDz1yLffmONlzrIsJ13v/ceO/I+QL4A1EcNejN/N3G6LZ9Ww9LV4fQ63jDE35UQDkIN2No/RN+fG7nLR3vXNOO/tc+BSFibpWKicdtB9sp9UjA06qWxSuv201j1xtof5UHa1jfqx2G6PuVL721eu4WtvFttOj+ENeWroDLFi5gm98dgkxgV6Otjg+0H6ihpns91J03dX808Pz8Z1tYWf9ODa3g/bzU9N5gqrinZyivmEKb9BPb9+l1yNbQMZns1N3roWmhhHOttnwqkF6Bu3oE4r4h88vJ3WknjfrHKiqg+oWlRs2rebh1RbqTtbTNhYi6HMx4Qhx3adu5rtf2cija+cQMWMAetmO4J7yICVk8ejnN3BTdoAXnmtiCD+958eZDFx4fQTdtNSNMe4L4Zy6+HozTv+olxAKXcfrqBy103q4m94Q+PxWmvsj+eyj13JXpp2dR7uZcsuAimeomzeqfITt/Yx4p8eq6dQpnq5zYvEOMun765bOrqcT+sdpP9dHfM51lC1agEXSkFEUJDh0lCdbk1n9zU2UpMchoRAfcTsDP9lN79SdJMQM0tpmYummdUw2tNI/5Kc0SoMpbg6peoXehnpTdpDFAAAgAElEQVTK8lfjG+zE642naK4JjexlvK0Oh/laNq5fTbJeC3mpBHrOc669HXdW3GWbKUlGsguX0rV/C61ld4NGg2SIISU3i2CwjZhRJ2lZ+cxJNH50Yxf2MNZej0taxc2rl5Kkk8jKLyJoa+WVGpnSuzexuDwXPZCWeg8Dp39L96if3CgXbc1eClddR/DcAZo63GSVgM4cQ2ZSBpOVhxlb+hCx1g66W2UWLytBq8p4eippHSnhzi/cQG6EAQ1ZGL2t7NlTw/i69e/SUB3ZxSsZq95B/bIUogCNNoKEjFz0Bi/xrc0kZeSTkT1jPi0IgiAIwkdIqzMwJyeV4mQt6a9Z0SvqZf/A5Bno4ann6hiyBQAwRWTzyFeXEDtgJRBVyGduGKKq1c6NhdGklC3kmzlejm/uZODC9gZTEjfck4DepGHI3sXpDh2yN0D7qBWuWszasnSCaVpa2vbQ1O9jRWLkZVpyRT0lLjmeucVzkPr66ep7lw9zXidHDpxhe81bMYyFq29dyV3LNZzrMHPHPRl0No/SMxZmRXo8d9x9A8VHD7LLNb22POWgwg8Lr85laVks+Ton9Ts7aa1ycSY9iyeXzCHRnMktyxp4adBOOJyI0XClf9bToDdGkJ2bSknyJAnbRy9fwRYOM9LcxOMvt+EPKYCWpPQSvvQPxQw2OsmeP49CUzMnWrysvDqGazaVI+kkHJ0eTnf3E1Y0mGPjufPuGyg5coBd7nfGNiLGjK7fRW8POENG0rIjeL9/5tVIepLnJFFcqiE/YYBw+F3SPtsor245Q13fW41K4t4vrmKxeYI+WzKP3B3mzMAENnc6uSV5ZBRo0OJlYo6Oenn6Q2DJmmv4RuEY+7ePAKDIMmPDo/TEFHBVQSqGJD8l244zMK6wPOZ9du7SnhIZG01+YRq60ADRje8SrAR8NFU08uS+t95VRooWLeYLD6VS1aiy+sZS7DWdnO0MUFCSzMZ7EtGbNAxMtHGmT4eqGsidl0dG4XT/x+foOC9LhHqGOBGdxL8sy6I0xUjEaAe/7JnA5c8mdsaqxCvrp6QzTl9vElTStjjQo152bWdfN797vp4xx3SSZrbk8ujXriKizwqJxTxwXS+VrQ6uz8tgybpSVDSE7GZaa7oIKhKmiGQ23pOA3iTRP9ZK1YAO0BCXncdjn8mk6qVBqj60cg8tcSkJzC1JJdjRx6hDhsu9I9x29u+uZG+97cKCaK69cxWbFoap74rgrnvm0NoxSv9EMYtTM7jlrjkYzSpKdgRdGi0aTQRL10/3P2gz0VzTQ0iRMEUksfHuBPRmif7RFqoGtVz+6n7lDOZIsvNSmRc/RvyuKTSXuwCFQww1nufnWzoIhKevPymZ8/jyV4robHBRuLiUucZGTrb6WLoyhvV3zEfSS9gi7ZwcnCCs6EhMy+CWu+dgNKnIWWa60aHRRLB4eQaVjaN09NkJm0wUJc1Uw/f+aCQ9KZnJFBeFyY8bwhRSLj+a1hFeebmKxkHPhQXJfPrvV1GmmWDYncbn7vRS0TOJc1kKBeX5ZBdrkFQ3I3O0tMtaNJpo1t95of9mO6eGJnnr8hf0+RjuH6PDryG3PBZZhf9yIRYAElFxseTPTUf2DXCs+92uN14a6uv548GhCwtMzFt2FZ//VCJVTRquvbWUyZpe6nqC3Dl3+npjMEv0DjVRPapDRUPYa+fwoW7SFuST3tQx/ccxjYaya9fz9YJh9u4+NuOhZ1eIFQriVANooqMxXLjNS9IZ0PrsTERHEx9puvBi0KA3xxMdO4TTpeK1n2UwZj53L1xI62g/PedbyV9uAn0shYuyae3uY3KsBHdPNbrclaSM1IMcJuiz4ombh0X/1kXDgCVBT9hlJxi6fIiFpCOubAMlE69Sd7CJWJixnPUjpcgEfFa8caVEvlXzqjVhCHmYMuvJj4p8+9Io6eOISZzE7lQIjrXRLyWxtGAxOt0gB06fxpG/ALQmUornY2uopq/Pjr9vP470q8l1tmBXVWSPlYn4dGKNugvnRIspJh69qQ3vDGnpxQw5V7Mx/RwVu+ooi7n8DydBEARBED5eHuc4+5/ZS12EBnVxDoVJZvz9M68bWVDKj/6j9JJlstfFkdFJtFmL2Fgey8knOuhZk0Z5sgGzUY90yQcaDUaTlqB9goMtNnKz84k2gH3KiRqjRasBnd5IclIUEx9kIRYAfqr3V9Db3IbZHMH8a9OJwj7zqtEJ3PPw7dzz8KWLx2uO0RWXwz+uTCXQU01D8wQLUtIwm0yY9e/00+8P4nT50GglNIApIpKYmAisU058JKGXAI2GxMQYNLb3GxDIjPV18cff7iBVK5GwsYgcs47RmVbV6chctpKnlq28ZHFwYoADHiiYn0dhZoCf7m1ncMkyMkxaZL+Hc62DBGNSyYmbvj1Q/xf9BTPlS5N44sXDnGxQGHel8t3bE4l9vz0LOznw6iE6D0cQiEngjoIYjAHbzCsnZ/PNb2VfskiVQzQdOctkyly+eKOGpsdbaB4qILUoCoMBJppaOGSN5fb86RsRJb0ei/Gdj06SVktWTjam3RX868/6iA546Ha7SP0Aq5OmBemorecX1iliDAayN84n6XKrmiJZfuv1rL710sW+7jpazcl8pjyXcd8UR0/34CgoJsakJWgbY1+Lk8KiEuLMEhoNGAww3tjMYVsst+dF4Rr34AkpvFXUERsXg2nYwLtkTFdAxW0f5dDTe6gxaZBW5FEYb7rcu5DoonL+8/+WX7JM9tjZN27DlHUVNxRaOPFkBz2rUylN1KMqMm0tHbTJSfztnOlCA6NJR9A2xt4WF0UlpcSYJNCAyWT4b9yCdSV8nNlzgr6GePQmC0s2pGLBOvOqMUk8+Pk7efAvFo9UHaE7Po/vXJ2Io6OG+lYr85KSMZnBO9TBG0Mmlt8cg0GrQdJoURWZ7tYOOpWL+m+WCNpG2d3iprg0nljzB53ayYx0d/DUb3aQqNWSuLGYLKNE10yr6vTkrlzNH1euvmRxcKyPNwN6FuTnkJHs5ldH2hletIR0kxbZ56K6dRhtfCYZMdPvTZMJvEPtvDEcwYoL/ff7PfT3DNM5GcBjjCPkDxDCNOOt01fc07CDva8cpD3OhD8liXtyo9A7JmZeOTWXb38795JFajhI/eFBbGlFfPGmEOf+s53WkTyS8iMxGGCsvonj9jjuyo0ENOgN0/2vah1Gl5BFRoyeiFAyy5YVUDvaz9nzQ7xao/J/vl5GtvG/83MkSGtVIz8fHyHaaCLvhvkkXm5Vs4Wrb9/INbdfutjTUUOrJY1HF+TR65iiuqqPDXmFRJklgtYRdrd6KZ0fR4w+TMeJNuqCcdxdlkxnm2Y6xAK0ej1Rpsu3e3aFWAYj0RotNquTMGBAIRySUS1xJNu6cfqDEGMGFAKecbyudLIiJqnffpL2yjGeat+Ga7ALuSiSBfNWAFriipYwp34LtZUHkRt0lH8hm/MV9aDVYjJFYZyYwqeqRGg0qLIXlwOMmlj0egjLYzidCsRJyKEAaLVvJ6paUzQFS2+ke8/LtA0VsvLyvfpoSFrMJguGjsm3+6PIIRRDJIk+Hy6nDwWQUAn7J7Db0omJ8NFbV0nTwWO0Nx5D8o1gVcrovr4QkDAlFZAT30TXqW309eiY+5l5hA+0YAe0UQnETE7iDCvEayVQw3hdHhR/ChFmLRppDJs1CHGRyKEgil6LBCiARtKRNv8OUut+QvXIPOYt+VhHThAEQRCEy9DpTWTnJRM30Uevw49R0hKSQthdIXx+UCWQVQWNRkOwt5V/fbaWvkk/AHrDHDbdFcfhl2qpMw9wZruf3jYfW88vpOy6mX8t9tmmOLq/hjptAV9flUGU6kLSgCyrqEAoGMBqdX2A82G9RUvinGTys4w010+hM5gwIKHiYNwqQ5SecCiMrJfQuqzserOKlyvf+oASydJ1RWgb2qg8H+RbLQbG2kcxXp3AjcuSyYq+9BdxjaRBqyiEFAAVr8eH2+UhIUaLFJKRVUBVGBt3gu793t6jITI6mrklqYTqmlCUYgyKBq3Wx+ikn3AYFEUhrAGdojBaW8XjL7VcmKtWIj45j3XLwhzZXsPu6l4iZBcDE5Gc6CrnnlyFc8er2N0bwWceKPurOUve5pzk9UMDFNy9gX9eH8u5PTXU761l0UNryI1+P33TkZ6TQppkp3nMgcloQBdU8QWc2J0qWCAcDk///j45yK+eP01194VyOBK45b4sWl9u5ICrl76zCv3nJxktLGZljglffye/3ztG0XUrWZ15mY9Lkpbk8jL+5TE9rZMqfscQ480R5Kd+0EGAlqi4eLKKE+g700VEhBETClqtk5HJEEouyGEZWSehC/qo3VvNr3f1XdjWQEHZXIqNvVQfGKKjqYHA1BT2OD+33JxPmcHBoX21tEYU8bXl6UTqQZHDTHZ28Pu94xRtmO6/c0pCGwoSuvDatNnchEOGD7ifoDeayclPIXqom0FHEKOkRZKCWF1ufAFQNSphVUWSNPi6mvjn5+oYtE5/7DWYMrnt9ij2v1xLi2WAYyY/vR1+tjcupHi1ha6ztTx/JsjVt6+k8EKC6rVOcmhvLe2WYr6+LI3IDzLVeFdaEjNSyU2XaGqaQmcwokeDojqZsMkQqSMcCqHoJCTXFFtfq2Tb2XcqP1dtLCJY0UZFWzNfb9Yz0jJMpD+ZGxbHE+kY5uVtTcQuWsyG4qjp62coSFd1DZurQlx9+yoKLlQKeqcmObivlq7oYr6+NI2IDzwZ0BAZE8PceSl4zzYhSfMwqBJanZfRycA71x8JIhSZgapKHn+lDW9w+vqTmJbP2oV+ju+s5VBNN+awk0F7LJV9ZdyWEebssWoODMfyyAPFpESAqio4Bgd46Y1mEhYv5roSC5KqQFImf/NwDmrQzYGXD3P8QA/l+QtJ/QBfwqqqIz0nmVTF+v+zd99xVlX3/v9fp8+Z3nunDMzAUIeOqKASSxK9CgK2WJJrEn9fvcV7fzf6vSS5lhR7xYYRGypKsSB16H2GzlCGqUzvZ+qp3z9GTiQxaiI6Jzfv5+PBH2evfWB99jrsgfdZa22OtTqwW62YDT66ex10OHwQAm6PG0xBGBoqeeS1HeyvODsTK5bvz0vj4FsHWdtTTukOD5WHm+nIz6MgzUrn6eM8t6aF4ZdOYVJK/yC5uhzsKdzDurpIfjQvh/hgAxDHVTdfwVWAo3w//3FfKafacslI+GtCLCPhsTFk5cRQuquMIHsQNpyYTB3UNbnwpoHP7en/Wdjbxa6PdvLc6rPfbNnIGTWUbO8p9q6rp/zofrrrm3Ake7jysiyGGFpZs7qYiujh3D0+Ebunk9ITpXz4aTMHi/fTcPI0tupChkTMYFrGl69oC6wQyxZFRk4sOzd/SnG6jbRwD+VVDUQlJzM8u4HCT9YRNW0kBl8LB9eto234LHI8p3izM4nL7riJ4alRGFoP8cHHJ6hoaO1f5x+UQd4gJ4uWLibr8ofIDjNxCMAURNSgwZi3fsq2jUmMzoyks/4g20paGTZ7NPEREDPkDLs3biYyP5Hje/biG/t9Eo1GTgIYzERmjmJQ5DI2HT7IiD/Lx79j5v56TFvXsr0wmVFpwTTVltNlz2J4joe1Gz8h3XoBIUEuynYspzKlgHlRXRRt72T4tfcwbUw65u4zbFu3idLSSiJ8EGSOJis7hg1PPYOvYCGXJgZzBMBoIih5OKlBi9jwyWZm5afidJxm16a92ApuIj0ijZZxTrZuKSSDPGr3bqc7L5eUICvVAAYjQdEZjBqdQeFvNxEz/suWH4qIiMhAsdnDGX/BGC4LiufJRw+yo2wQ05Oj6TUXsXFbMmMj+9hS0UDc+DEkJoZx681RON390zOMPhPNJTtpHjGdRxYMIczjpnJ/EW8UVVMzwU5PTSPVLU7qqxupSo8lLtjNB6+t4MPuDH5yWQzd9Q56kq0MS4hk795jFKZ7MJUf42h9PNdlfNEW8t+Ehay8DK65KIkhri1sWHeccbcMImtsD5+uP8bQC5I4suUUvWMGkR0VxZBZUxg08ewyCyNB7RU8UJTMz+/JY1SiHWPDaX67ooXjjV0EdfVwuqaT5vYWTle0MiI5nPF2A/t3niLDEE3N3nIc3hRGjbdT8topPtyXyISwVtYeNJPz/Sis32iXcCOhUXGMuWgcg3LMPPrKcfZPS2JwfgjLtpawe38QEZ01FNPHFRmRpKdH8f/9JP2z9xowOl3s37uHxCsv4/ZLkwjq7WRr4UH2F1UQsnc/S0qDuX7mCKxtDppDIoi0GWirb+qv19FCaXkrIbFumhxuLLFGXD1ewsMMdFY56XV/sxEzmYPJKxjBtYPcLH1mB1uL6rluTAwRaXtZve4EwTk2thZXYi2YTFpEHNdcdyGX9p4NBS34qvaxPH4UD/yf4aTaTXSVHuT3W6rZW9TKOx8UkzpuIgWRXqrruklKCsbT1kJpeSO1zb10VzRSHxtJlNmNNTKBoeE+Du88hW1SFsPDzvd+uCYSs9K47JLx9IS5eXX1UY6PmcSwSUYW7zjK6LBBtB87Tl12CNmxEWQmjuUXg8/OiDRg7mxlyccmrrjtcmblRmBur2fxytPsP1rJwf2FbHRl8eNLouisc+DICKej5DC/em0vGeMmMCGiv/6EtGQmde9h7a5KvJleNu9oJ3FEDmHB57NWAzZ7BBMuGMNMczSPPXqEHRVZTEyLom37ETbtSGBESDfbzjSRMHU8icnB3HZLLG7PH+839Ud34Bgzg99dP4hQj4vT+4p4b18523oaeHZTOzOnjybb0Ettq5UYaw/vvbqCNe5sfnxJZH/9mRHYPU4aGtqoaHbRZGqkvMZORkoY5/c5XVYGjRzCtdNiyezbwo6Npxh1fQYZo7r4dF0J2dMSOLilFOfYHLIjo8i8bBq5U8/eb0zY20pZaEjjnn/LY2RcEIa6kzy4oonioycp+mQLTUljWZBsoa6mk5RUO6fXr+dXhR1ccsFosuihttVCjLWHd/+wgnXubO64JBJHXSeOzHBCzcbzuKjQSHhMPBMuHk/qIBOPvVbCgckzyBljZ+Weo+w9aMbeWsVBm4c5qRFkJUVwz52Zn73XgLGvj9279pJ19WxuvjABW4+DjRsOcWB/FYatu3mrKoIFM7MwtThoDY7E2FzFUy+toSllLPOTzNSd6SQlvIsla04RlZRCfpSHMw1ePAnBWM5zYGm2hJA/MZ+r03tY8sRONh9o4prcGIITi1mz8STmbAubD1RhHz+d1Mh45sy9mCv6/ng/8pTvZlnSWB5aMJwkm5GOk/t5bEc1e1LreX3FEYYWTGBcuIfq+m6S4sxseHsFL1dF/bH+kEhCjU7qqzro9PpoO9xMb1w4ESF/7QfXTHJ2BrMvyac9yMnrnx6jNH88w6cYWLLtKPnB2TQdPE5TTiSDYiNIjh3HL3JGfPZeAxZHEy99aOOaH1/OhUPDMbXVsmhFBcUlFezctZFtviHccUkEHbUOwjPCmHH95Qy+tA93bw+bl/fSNTGf/EQLPa3NnKpooq6pByoaaYiJIjbYzNlnsgXW0wkNZiLShxDVeZTt6z5h395SrPGjGDNlDNmD0+jY8wEbNm3l8P7D2EfM4Zorp2JoP43DGsuY8VNJTYonIikWa2093rA4Qk0mYoeNJj0lCndHOMMum0lamJe2xh6ihg4lc9BwUkIcHFj7Abt27qK80cO4q37ClBHJ2ILDiE8Mp2LDUrbu2ocjYjpXz5lFrN2Ho66d4IyhpKYkExFiotcFmQUTSI4MwdfbRocnmJTUdEL+qql735QRe0w6ycHt7F/7Abt2HcbhyqTgsskMGj4cY+kGNm7YyP49e+hOuogf/vB7xJgcNHW0kzNhNkPSE4mIjyO4ux2XJ5jQ0GCiBo8gMyUGX6edjEkXMCQphK7mdqwJmWTm5JCVHkr5hqVs2baTE6frSJ1+O5dPH0aQ1UZ0ajIdu5axcdNWqlzD+N4/XUFmTDA9zS0Qlkra4Awio+LwdjcSM2IKWakxmNy9OLr7iEoeSkzot/tViJ5OKCIi/5D+iqcTej0u2pv7iMpJIzM+hghTLZWeSCaMTCPd2MHaj4tYe7CZqLxx3P69dMJtVqIiQ4mN7v8VGWamvqKKsJGjuTw/jrjYUKIjzPSe6sJobWHF+zvYUw11p+tpNYWRGdXH7s2VlJ1p4fChMvYe6iFlTBoThsbSWnacpZ8c4USLj4vnXsJFWTbO349wL10tnRARTVZaLAnRRhraW4lPy2DU0ChqNu3i7Q0nKDdl8ON5oxgSHURwaLC/ztjoEHoba+mKjOOyiYPISgwnNjUMS0U7njAbpwo3sHRfFy11bZRV95E2NoeZw+zs3XGQDzeepNESyXVzpzE2O5bMoFZeW17Epj3VpMyYwtxpKYT/zfthgdvZR0eHh5ThqaTERGJ1VlJvS2Ha+HRCa8tYtvoQW8rcTL1sMpePiSU4KOhzdYUSYnFTV9vIsEnjmDIkirj4MKKMHnpqWqmq7+JMZTOnTlSydVczoVkJJAX1Ufj+at7a101LXStlZ/pILRjOhIgOtq7fx8ebyyh3hfODOVMZn2r9BmPopaOpm+D0JLKSokkIbqOy20Tu0DRyEkzs/WQnq3ZV05uYx8/mDiPObiU8PORztQXTUlWJMSuHq8ankBgbRnR8EN5jDbSb3FQcbqSiuo7de6uodgQzYmwcNdu28tKqY5xqcFNW0oApIZbI7jO8/MJWVm0/QVVUDvdcl0da+Pn8N6yPvq4eegxBZA1KJDE2hD5HFURnUJCfSN/+A7y1toQ9rZHMv24849PDCLLbzxlDo9NBo8vA1Mm5jEiPIDY5nJAmB909nZw+0cKZ2hYOHSpj35Fe0kZE4z5zhl276/z1n+kMZsSUwYyNc7L8k2LWby/HNDyPeZflkBR6/gIPr7v/fhOTk0ZGfCwRxhoqvdFMyk8j3dPC6o+LWX+4jaTR47n5klTCbDaio/5YZ0SoiYaKKqJGjeWyEbHExYYRHW6it6SBup4+zpxqpKzsDNt31eKMiCEtzMHWDZWUn2n+rP4+0sYkE9Jaw1tvrGVDqY+mqgZqOkwMzUsm8rwNqw9HkwNjbAzZqTEkREFNu4Pk9HTyB4dTUbibpRtPUGXL5p/n55MdGUTIn9xvuuuq6Y1J4nsTB5GREEZsWjjm0810GpycPthAdW0DxcUVlFQZGDYqhLJ9FRwtOVt/He6oWFJD29m2of9+e+hQGfuO9pI2OpnkEPN5G1N3Xx8dnT5Sh6WQHBOBpbeCJnsqUydkEFx5ivdWH2ZbhZdZV0zmkpEx2P/k/hNsdlFX38KIyWOZOCiSuIQwIn0ueupbqajp5ExVMyeOV7B1VysRg2IJ62lgy6ZqqmoaKC6upKTKyLDp6SQ0VLDqoyI+3d2ALWsYt16fQ6LlPIZ1Bg/tjd2EZCaTnRhFvL2Fyl4LI3PSGBIDOz7ZzUd7zuBJGcmd1w0lxm4lIuLz9yM7zRWVmAYP56pxSf33o7gg3EfqaTO6qTzaQEVVLbv2VFHXG0LuYC97N1dxsvxs/W1EDoklvK+WN54q5L3tJzjaEMn8uyYyIT7or9h/0EdvZw+9ZjtZ2Qkkxtrp7jiDOTaDcSPi6dq3n7fWllDUHsONc8cxNiWUoOBz7zeG3nYafVYumDSc3LQIYpPCCanvoKunm9PHmjhT28yhg2UUHesjY2wKGTGhxEWHEhUWhKHPQczwkQyPNnJs82Ze/PAE5U1uSksasKYkMSQx2L+k2eDz+QZ8U6KSum5q2vq++kSR88RmNjIhK/xbXu8uIiISYNzt0PwBeM/7xj0iIiIi37pv7ZkLIiIiIiIiIiIi50tg7YklIiIiIt8egxFMEWD8ksdmi4iIiAQohVgiIiIi/yhMYRBz5UD3QkRERORvohBLRERE5B+J4Tt7jryIiIjIeaU9sURERETkvOjs7PyzYy6XC5erf/liR0cHHR0d/tder9d/zOv1fqd9/SZ6enq+sL9n6+/p6aGjo+Oc6+FwOOjo6KCnp+c76+dfy+v10tvbe84xp9PpH6PPczgcX9oeaM729/P+9PMI/fX8pc9roPu64/dln88/fX8g+9P7zefvJ2efXfZVn99A53Q6cbvd5xzr7u7+WuN3tu4/fX+g6urqOue1x+P5WuN59nr86fsDVXd3N3/6bL2vM35nX39X99uvMx6f7+uXvT7fTAsXLlz4rf4JX0NTpwtH7x8f9exy1FFXW0NbWwcubAQFWTDgo7ulmrraBtpbm+nogeAQOyaDh86GGhrbXdj9r9twW60YvU7a68tobGymFzvBQRYMBoA+2qqq6PBaCbZbMeChs76C5nYnlpAQzJ8979fd20ZjVT1uSxA2qxk8fXQ0VdNQ30B7aws9bjP2kCCM9NFe3YYhJKj/vZ4ummvaMYbYcHc20dDgwBISjNnoo6+jg97eLtobamlpbqK9tbm/nrZuTCFhWL/h0/LcvW001VbS3NxCj9uCPcSGEXB11FJbW0dbSzPtnS5sn/Wnt6PxnP71drTT6wKzxUhn42nq65vodhkJtgdhNBgAd//17oZQuxWDwUdPay0N9W2Ygv/Yf5+vm5bKM3S5TQQF2zD6fHS3VlNbW/8n4+f+bLxsmE1GDN4+2uvb8Nqs4OqgqaYJnzUIq8WIp7eTzlYHXY4mmhrq/deuvdUBQaHY/opHpZqNBlKibJjO3/O5RURE/qF1dXXxX//1X0yZMoWgoCAASktL+fjjj9m8eTORkZE89NBDvPbaazQ1NTFixAj27NnDwoULeffddzEajeTk5GAyff0Hgg+Ul156iY6ODrKzswFoamri6NGj/Pa3v2X06NG8/fbbPPLII+zcuZMhQ4bg8/l4/PHHWbRoEceOHSM/P5+QkJABruLPlZWV8dhjjzFz5kygP4D86KOP+OUvf8natWuJjY0lKiqKsrIyHnroIbKzs/6bK6sAACAASURBVNm+ffs57WlpaRgMgffvq/vvv5/s7Gyio6MBOHr0KA8++CBLliyhtbWVESNGUFFRwYcffsjOnTsJDQ39s3aLJbBnMZ46dYonn3zynPFbtWoVv/rVr1i3bh3x8fFERETwyiuv8Nhjj7Fr1y6GDh2K1+vl0Ucf5YUXXuD48ePk5+cTHBw8wNV8OYfDwX333ce0adOw2WwAbN68mYULF/Lee+9hNpvJzMzkww8/5Fe/+hXr16/3119eXs4DDzxAbm4uUVFRA1zJl1u7di2FhYWMGzcO6K/7pZde4vHHH2f37t0MHToUj8fDI488wgsvvMDJkyfJz8+ntLSUBx98kNdffx2Hw0FeXl5Af347Ojq4//77mTZtGlarFTh3PC0WC5mZmaxatYpf//rXbNiwgcTERMLDw3nppZd44okn2L17Nzk5Of6/44HqiSeeACA9PR2A+vp6fv/73/Piiy9y6tQp8vPzOXnyJA888ABvvPEGnZ2dpKamcsstt7B8+XJWrFjBhg0bmDhxImFhYd9KH9vb27n//vuZPn26fzw2bdrEwoULWbZsGVarlSFDhmA0Gqmvr+cXv/gF+fn5GAwGTp8+zf/8z/+Qn59PRETEt9K/gAuxnO3VbF3xBBvWrKN430Eaem0kpKfjOr2WNe/9gXWbtnKkaDf7i4ohNpOkhF62PfYAb3y0g/ixU0kMb2H7Ux/QHJuAuWk3S196jD1FRzhT7yNjeBbBFjO99Zt569EnKDwVzLiJg7F4Gtj46L28s+EI4XnTSIu0gK+Xqj2L+d3/eQ5H0nAGDYmnsWgFK995nW3bd3CouIiDR8sITRlETMgZ1j34Eb6CXOLsVjyNO3n7N58SNCmTpjUvsejxpRiHTyAjzkfJylUcPFpCSdE6tny6gnWrlrKv+BjVla1EDRtFfKjlawcxf8rd08rhDS+y6oP3KSo6THl9D1GZgwlqPcT6ZS/zydoNHNm3k32799FmiiEtLYjSVc/x/BPvYPqsf8dXrORoDUQHV7HypYfYtL2I05XdxA0eRGSwDW9XCZ8+/yDvrWtn5JQ8wmy9HHjjQd54cxV9g6YzJD4Eg8GLo3Q5T9z9IMdaYxg+ZSg9JatZs+xV1m/a9tn47ccQl0VyfC87nvyA5oQUkuLCMXad4MNH36EtNRlT7Vqe/7fHaErOYUhGLE2H17Pl3Z1UNuxhy8cfUvjhH9i08zBVJ6uwpQ8nJTaUr5tJKcQSERE5v7Zv305paSkxMTGkp6fT1dXFY489xqeffkpkZCQOh4M5c+Zw4403snHjRpqbm3nzzTd5+OGHuf7663n66afJzc0lNjZ2oEv5UvX19WzYsIHu7m5yc3Ox2Wx8/PHHvPrqqxw6dIjk5GSqq6v5zW9+Q3p6Os888wynT58mLy+Pf/3Xf8XhcLB+/XqmT58+0KWcw+fzsW7dOsrKykhPTycuLo6amhr279/P/fffzwUXXMBDDz1EQkICTz31FDt37iQ/P5/Vq1fz7LPP+tsvvfRSf6gQKE6ePMnBgwcxGo0MHjwYk8nE8uXLmTdvHjfccAOrV6+ms7OTlStXsmbNGuLi4vj000/553/+Z2699VZWr16NwWBg8ODBA13KX+Tz+Vi/fj3l5eVkZGQQGxtLdXU1hw4d8v9n9MEHHyQhIQG73c6//Mu/kJKSwvPPP09JSQnjxo3jnnvuoaWlha1btzJlypSBLulLbd68mVOnThEXF0daWhodHR2sXbuWf//3f+faa6/l0UcfJTY2ltraWu677z6mTp3KQw89RHx8vP/zO2fOHGJiYga6lL+os7OTjRs30tbWxrBhwwgJCaGoqAibzcY999xDYmIiL774Ii6Xi0mTJnHHHXfQ0NDArl27qKur48Ybb2TBggUsX74cm83mD90DUWFhIaWlpcTHx5Oamkp7ezvr1q3zj+cjjzxCXFwcdXV13HfffUyZMoWHHnqI2NhYIiMjufvuu4mPj+ell17i8ssvH+hy/qLa2loKCwvp6ekhNzcXq9XKihUrmDZtGrfffju1tbXs3buXmpoabr75ZhYsWMD777+PwWDg0KFDPPfcc8yZM4fLL7+c6Ojob+0Lg40bN1JaWkpCQgKpqam0tbWxfv167r33Xq655hp+97vfUVBQQGRkJA8++CBvvvkmt912G6dOneLxxx9n165dzJs371sLiQNrTyy3g9LClRztzmPOvXNIsTupqjyNs+kE25Z8QsfkG/nXu8dj97kp3/YES9/4mPRB38fnCiHBcpq1HxWTeVsmHqcTd08HjdX76c75GXffNJXukiP4LEagj+ode2H4SKIObuNky2xGRxqwmKNJToET248yOmM81u4mao6cxDIoHYvTRU/Nbja+X0jCtfdy87gsjL2tFC37FVve30zST4bh6unDP5fM58HZ04cHHwZPMMn2RrYuL2R41iV4PS4IzuOqG2/B0niUNZ+uInbST5k0+BumqD4XTce2sb3YxUU/f4pRcWbaqw9ypr2OPaveozr+An72P5cRbTHRdPR1XnvufUpzf4rPE0xyUANbVmxieNYsvB437r4+Oiv2cdR2Lff+4mqMp4/Ta/UAbpoOH6IzNoOUqiJKGq8jIdQIvggycr2cLDxAW95MonBQseMAziFZ2PtcuDtOsuX1T3BMuZl/u3scQV4Xp7c+wTtvfEL6/70Sj9OFx/PZlHyfF3dfH26PD7AQY+nmSGEhubkZxOLBRQIzb76Tq7qbKFr1CJVZ/8I/TYj7ZtdOREREvrFXX32VH/7whzzzzDNMnTqVkJAQHn74YT7++GO2bdvG7bff7j/XbDbjdDrp6uoiPDyc8PBwvF7v38WSwr179+Lz+dizZw+zZs1i+PDhXHvttVx22WXcdNNN+Hw+3G63vy6Hw4HL5cJoNBIeHk5oaGhALil0OBy8+eabXHfddSxdupRf/vKXpKWl8ZOf/MR/Tk9PDwUFBcycOZMbb7wRwD+GZ9sD0RtvvEFeXh6vv/46l1xyCVarlTvuuMPfbrFYsNls/Pa3v2XlypUUFxfT29tLcHAw4eHhWCwWnE7nAFbw1To6Onjrrbe45pprePfdd7n//vvJyMjgxz/+MdAfcvX09JwzeyM8PJzOzk7cbjcmk4nw8HBCQkICdhw/b/HixcyZM4fnn3+eyZMnEx4ezs9//nN/u8fjIT093T8rzefz0d3dzcSJE5k1axbz588fqK5/bRUVFezZs4fk5GT27dvH7NmzmTx5sr/97Ph9vpaQkBBqamq4++67/cfMZnPAL4ldvHgx119/PYsWLWLSpElEREScM55ut5uMjAwuvvhioH/paHd3t/9nDfRfj0BfUrhlyxaioqLYtGkTs2fPJjs7mwULFvjbg4ODaWxs5K677vIfM5lMuFwu6urqeOaZZzCbzdxyyy3+++755vP5WLx4MfPnz+eFF15g4sSJREZG+sfj7M84n8/HwYMHsdlspKSkADBt2jSmTp3K3Llzv5W+nRVYe2L1tlJZ10ZM1hhiI4LAGk7a4NEke05yzDuEydPzsBsMGIxmEnIvJNNwkDONPgxGM0njriO6fhl7S1rwAZiDSRgyiojSZ3nl1WV0RWYQbbLg666ipD6U3NEXMXaCmYOHqvABRqudxMFD8VSso7rFQ1dtMSebUhmfmwQ+D701hyi1TGbC6AwsgCkolMyx0wnvOULTVyz5jB55NcODdrLrYAUe35ef+zdz99BaU0JP3ESyk8LAbCcicyK5YQ0cawsnd/xYIi390/OjBk9jWPQZKhuc+HwQM/Jqhtt2sOtgJR6fDwxG7FnTyOlbyStPP0OFIZ7Y0EiMzlYqajqISp/JzCvTObC/HI/XBwYTEdljiKz5hJIaD67mwxysi2fK2GyMBgOehiMc8w5j6tnxM1lIyptBpu8AZxq//IKEZU0nP6mFop376O7zfOm5IiIiMjCWLVvGhAkTmDJlClOnTuUPf/jDF57n9XrZuXMnTqcz4Gd6fJGamhq2b9/OTTfdxE9/+lPefPPNv5u9db7Kc889x4IFC5g5cyZWq5WdO3f623p6enjttdeYP3/+OctXkpOTKSgo4IYbbuCuu+7i+9///re2vOVvtWvXLtxuNzNmzOCGG25g8eLF/jav18v27dsxGAxMnDjxnPf97Gc/47nnnuOGG27gnXfe+a67/Vd75plnmD9/PrNmzcJgMLBnzx5/W09PD3/4wx+YP38+oaGhADQ0NLBixQpuvfXWgery3+zNN9/kwgsvZOrUqYwfP563337b3+Z0Onn33Xe5+OKLSU1NBfr3IHr11VdZsGCBv/5A19PTw1tvvcWtt97KggULWL9+PdXV1f72+vp6Vq5cec74lZSUcPToUebMmQP0B3lbtmwhJCTEvxwxEC1ZsoRZs2YxdepUxowZw7vvvutvczqdLF26lEsuucQflHR3d7N48WJuuOEG/7LXRx55hGeffZZ58+YNSA1fR3l5OQcOHODaa6/lrrvuYsmSJXR3d/vbjx07RklJCddeey3QP36bN28mPDycMWPGEB8fz8iRIxk3bhxPP/00NTU130o/X3vtNWbPns3UqVPJz89n2bJl/jan08nbb7/N9773PRISEjhy5Ajh4eHf+SzVwAqxfD48+PAZ/2RvI68Xr9HI53dIMBgNmCxOPF7AYMCeNJTJY7KpXF9Ig8sLJgvRwy7h+p/+F6OsJ3j3N/9BYUkDbWWHqO7uxuf2YAkOpbVwDZUOLxgsxGSOJi7ZwqnjxzmxZTOhBRcQbzOC77PE0Wr53AUzYDCYMBjd+LwALjx/IaEyRaRQcOF0mtdupLzrW/oWx+fD5/HgM5v+5Np58JgMGIxG/L0zGDEYPbg/C+RNkakUzJhO09oNlHW5wGAkOCmf6/75P7hoiIkNj93N+9tO0NZQSUVVGS6jGcJicW5YwdGmz86PHkJuQRzH9h+mdHsh1rx80iPt/j54TYZzx89gwGTp6x8/XLjdPr7w6gXFMHrmTMzFOzjZ3PHF54iIiMiAOn78OC6Xi5aWFiwWCydOnPjC87Zv387GjRv5+c9/TkJCwnfcy2+us7OTw4cP4/F4MJlMFBcX/13MHvs6jhw5gt1up62tjbq6OhoaGoD+ml9++WVSUlL44Q9/eM7ylcbGRsrKyrj//vu5++672bNnT8CFevX19bS3t9PZ2YnNZmP37t3+tq1bt7J582Z+9rOfER8ff877Jk6cyF133cX999/vn/0RyI4cOUJISAjt7e3U1NT4x8/hcPDiiy+SkZHB1VdfjcFgoLGxkZdffplp06Zx4YUXDnDP/3pHjx7F4/HQ3NwM9O+9B/17gK1cuZLm5mbmzZuH3W7315+Zmflnn99A1tfXR3FxMSEhIZhMJk6ePOnf9LuxsZFXXnmFCy64gAsuuACAQ4cO8d577zFnzhz/ssEtW7awfft27rzzTuLiAnflypEjR/zj6fP5OH36NNAfmKxYsYL29nauv/56goKCcDgcLFq0iMGDB58znnPnzuWqq65iy5YtA1nKl3I4HJw4cQKn04nJZGLPnj3+DdIPHjzIsmXLmDdvHllZWUD/ktmdO3dy5513kp2dzZNPPsncuXO58sorqaqq+tYewnDkyBG8Xi/Nzc14PB7KysqA/vH44IMP6OzsZM6cOVRUVLBhwwYKCgro7e2lsrLyO/t5GFjLCYNCibdbKS8/haM3hxirh9bmJlymODJ7dnKqqonB4WkYDH3UH91LvXMEo6MNlAMGcyipedOJLP09e4+kkOT10NlUjidsBFOuTcbT9FMqKssIbiiioqiEpppTmLwO2jyJnK5sBgyYwpMYHG5hw5pnOeUczaXfS6TxBGAwYInJIK5hN6V1HcSlROL1dFB98hR9tlxiwkKwR1RQerqF0bGhdLfU0hlux24y0QtgMBM5aDrDk1axekss434w5vxfO5OFsKhYzPuPUdc+mcHhVro76mjrtpPua+f0qWrGZcRiN3tpKy+irGsoBfE2DCc/69/gaQxLXMmnW+MY/8Mx9DaW4LYNYcxlWZiaD7Gjrowadyn7tx7GUtnMUYOLTmcfB4+cYShgsIWTmjWEg0uf4mPjKGbcmI69qgQAQ0w6Gd17OFndTPbwVIz0UndsHw2uEYyLDqYuopFjZTVMyE3F29lGu8VLhsWM8bO8LyhpMuPHrOSdDftJibng/F87ERER+Zs1NDTQ19fHgQMH/EvtcnJyqK2tJSkpyX9eYWEhO3fu5LbbbiMuLi7gwo6v4vP5OHDgAGazmQceeACApKQkDh8+zNSpUwe4d9/MyZMniYqK4q233sJoNOJ2u6moqKChoYHly5eTnJzMFVdc8WcbQ7tcLpqamsjJyaGjo4Pa2toBquCLdXd3U1NTQ21trX/MYmNjOXbsGDU1NezZs4fbb7/9C/dh27t3L7m5uYSGhgb8Pm0nTpwgJiaGN954A6PRiMvloqysjPr6ej744APS09O5/PLLMZvN1NXV8fzzzzN79mwmTJgw0F3/q9XV1eH1etm0aRPbt2/H5/ORl5dHfX09hYWFNDc386Mf/Qi73U5XVxevv/46mZmZ/vr/XuzevZvo6Ggef/xxAKKiojh8+DBWq5WXX36Zyy+/nIKCAqD/S4QVK1Ywb948Bg0aBMCaNWsoLi7m9ttvD+h9v2prazEYDGzcuJGtW7fi9XoZOXIkDQ0NbNiwgdbWVm655RbsdjudnZ0sWbKEwYMHM3v2bEwmE7W1tTgcDoYOHUprayvvvffeQJf0hbxerz8cOnsvSk5O5vDhw4SHh7Ny5Urmz5/vDyBXr17NgQMHuOOOO4iOjsbr9VJXV0dKSsq3+vCTmpoajEYj69atY9OmTXi9XvLz82lsbGT9+vW0t7dz8803ExQUhM1m84eK+/btY8WKFUyePPk7eYBAYP1NtkQyaHoBh99extIniwmx2fGFZTLx0mlMuDyDD956gsbEOHy+Ljr6Qsi4eg6DI02Uf/Z2e1wOeZlDWf/+fhzuLhoOf8TGHRAU7qDOMZxp4T7OnHJxwT2Pc+nYFEzOeja/uZjy46VEeSCMENJHDcO9Yjm+2TeQEWajCfqX1yWPYty4zWxe9CDH46PwuNrp8UQz9qpZJIVF4rxyJG+tepIlu+NobawlftYcskJslJwtLSSW3Amz+fS9RTTzLUxzNAURO3IKmQde5MOnfk1UeAhGSzTZF13J2MtH8sGKl3nneAoYXXR2e4i/5PuMTrFzxN+/OPImzObT916gyTeHzsY9rF75CfawLuqaQxk/K4bW0k/IvPlhbrkiF4u7k9ObFvPR/iJa7QBWotLziTa+yJnoS0hNjqW76rOuRQ6jYHYqy994jIbEOHy+Thx9oaRfM5fsiHgiZk9g/7uv8271BrraW/DlTiI7KQr3qf73G81BZE64joi3/40zMYG1CaqIiMg/un379uF2u1m6dKn/2IMPPsiOHTu45ppr/MdefPFFIiIiePbZZwG4+uqrufTSS3nqqadwu93k5+cH9GyBzs5O3njjDf7whz/4n7h04sQJfvnLX54TYg0bNoyTJ0+ycOFCfD4fl1xyCdnZ2axZs4b9+/djsVi46KKLBqqML/TWW29x8cUX84Mf/MB/7MYbbyQtLY1FixZx1VVXcfDgQWJiYrj99tux2/tn28fGxjJkyBAWLlyIy+Vi1qxZ/rZAUFlZybZt2875j+3KlSt55513OHr0KHFxcTz99NMALFiwgCFDhvjPq66u5uOPPwb6VxB8vi3QvP7661x22WVcccUV/mMLFiwgNTWVl156iSuvvJL9+/cTFxdHdHQ0mzdvBvr/o5ybm8tFF13E+vXr2bNnD2azmRkzZgxUKV9px44dhISEnLOE8L777mPDhg08/fTTXHjhhfzmN7/BYrEwffp0Xn75Za688kqKi4uJi4vjtttu8z89NZAtXryYX//61/5lWm1tbfzoRz+ivb2dbdu2YTAY+OSTT8jLy6O4uJiysjKWLFkCwMyZM1m0aBEpKSk89dRTANx0000BubH7tm3biIyMPGc8//M//5ONGzfy5JNPcvHFF/vHc9q0aSxevJgrrriCffv2kZCQwOTJk1m+fDnQ//d01qxZA1XKl2pvb2fp0qW8/vrr/j28Dh06xGOPPUZcXBzV1dW89tprAMyaNYtFixaRkZHBk08+CcB1113H9u3bWbNmDW63mylTpnwrT2HcsmULsbGxPPzww/5j9957L4WFhTz++OPMmjWLhx9+GIvFwp133snbb7+Nz+dj7ty53HXXXVitVv/ssm+Twfdd/ClfoaSum5q2vs9euWktP0RZVQN9HgtRKcPJHpKEydnOmUO7qXF4wWAkImM0ORlxGA09NB4vxxObTkJMCM62SspONhA9bDgRNHNy3zEcGLAl5TIyPYz62kpCE4cTGWwG3LSfqcDhtmFydmJJHUqspYszJ8oxJGSTFGWhpaKSPnssCYkReLsbKTtYTHMvGM02YgdPYFBi/zpcj7Od6kO7qXV4MYQkMzQvh6hgI+3VFXT6IohPicXobKfy6GFMKXmkJERicHbR2FCLLTrzs/58U166Gk5z+mQpnS4T9rAscsYNIsjbQ31JEeUNnfiA4MQchg5Kx27x0l5dTqcv0t+/iqOHMafkkRDRR8WuAzT7fJiisxienURv3WHcseNIirQCHvocddSf6cVi9WKKTiYu3EJLxSk6zfEkJ0fibq2ivs1O8uBETM42qg/upqbTh8FgJCJjDMMyYjEYwOftob5kH+UNXfisUWQOyyMhOgiXo476M27ihmRg8/bQcGIX7bZhZA1OxOLuo6PuBD2hOSRGWv/qK2UzG5mQFY7F9PcxpVhERCRQNTY20traytChQ/3Hjh8/TkREBImJif729vZ26uvr/ecUFBQQGhpKYWEhPp+PgoKCgF5i6HK5KC4upqCgwL+EpbOzk2PHjlFQUIDL5aKoqIgJEyZw/PhxTp06RUhICBdeeKF/j6L6+nri4uL+bP+lgVZSUkJUVNQ513///v0kJyefs+Tl8/Xs37+foUOH0tnZye7du/2hwdk9agLB58fnrPr6ehwOBy0tLf4ldwATJkwgPj7e356ens6WLVvo6elh2LBhAf1kwmPHjhETE3POksji4mJSU1PZvXu3f/xCQ0MZNmwYe/fu9Z+XkJBAQUEBu3btorGx0f86UNXV1dHV1eWfcQT9ywvDw8MpKSnxL7GyWq2MGTPmz+qfMWMGBoOB4uJihg0bFlCh6+cVFxczfPhwf+DmdDopKioiPT2doqIi/3mJiYnY7Xb/ki+A3NxcGhoaaGpq8h+bOHFiQH5JUFtbS29vr38JHfQvZ4uMjOTo0aP09fVnBFarlbFjx7Jr164/G8+jR49SVlZ2zvgGmrPLQydOnOjvn8Ph4OTJk9hstnPG7+zMws+P36RJk7DZbGzatMn/+tuYIVpTU0NfX9/XGo8ZM2b4n0RbVFREXl7eX3x9vgVgiCXy7VOIJSIiIiIiIvL3JbA2dhcREREREREREfkCAbEnVmyohSCz8jT57phNBkxGzcISERERERER+XsREMsJRUREREREREREvoymP4mIiIiIiIiISMBTiCUiIiIiIiIiIgFPIZaIiIiIiIiIiAQ8hVgiIiIiIiIiIhLwFGKJiIiIiIiIiEjAU4glIiIiIiIiIiIBTyGWiIiIiIiIiIgEPIVYIiIiIiIiIiIS8BRiiYiIiIiIiIhIwFOIJSIiIiIiIiIiAU8hloiIiIiIiIiIBDzzQHdARERERL4j3m7o2Ale50D35NtnMEH4JDCFDXRPRERE5DxRiCUiIiLyj8Lrgr7Kf5AQywI+90D3QkRERM4jLScUEREREREREZGApxBLREREREREREQCnpYTioiIiMjX4vN56enuw+Xtf20JCsKGBw9GrJa//N2o2+mku8+DDzCaTNiDrJh9Ltq73YABq81KkNWIwefD6XTS4/QCRuwhNqz6ylVEREQ+oxBLRERERL4GH46GSp5/cAXr26yEBlkY/4OLmB3soPiEje//eDixX/g+J8fWF/L7d0to9VmISE3hxhsvYnD1QR74sITmZg9pI0fy41sLGGZqY/U7m3l+Rz1hhmAm/NNMbrs0hUiz4TuuVURERAKRQiwRERER+Vq8HgiLSefef/8eEyLBaPVRtvUgrS3g/uyE+vIqth9v++wdRqLiovB2Ghh3+Ux+MHMQ0VYDhpZyfvVpB9fc/kOmRnXxyhM7+GhrAr32MtaeSebJJy8n5GQx//8T+9g/IZ4LY60DWLWIiIgECoVYIiIiIvI1eWioKGPXy5+yKcTEhO9NJtnz+WY33S3NHDlR/9kBM4m9VlLppXjjLipOniI5NZGLB1mo7HVhCwkiLCmYcUPNbKxrpyW4nQpzFJGhQYQNTWds2FGq6rz8hSleIiIi8g9GIZaIiIiIfE0GQiIjyRuVzYhIExmxVjz1n2s2W0kZMYK7cnL955stXg6vOk18RjKj81NIiA4jZVA0/zSohJd+/zqveA00lLYwYt4wskaPIHfXam7/WTFB7l4aqnzcYtJSQhEREemnEEtEREREviYjoREx5M8YyZQoACeHj3yu2dnDgXVbePD9058dsDF09EimJFnIHJbBZTOHEm3pb7nylisY19JLX08bH79+mMiEcJKHp/Afv5hLYze015Sw5LUehiVqZ3cRERHppxBLRERERL4BJzVlNXzyCcTbwhg5bQavXTjD32oweDj88XZqPv8WVzenj9dS2tRLa3Mjp6KDuTknGrOjmX2H62lxeTlxvI7Qi/LJDTV95xWJiIhIYFKIJSIiIiJfS1BYJOMvyCHRfvaIicTByeTlOjhzopa2cDdZY7NID/387CkP6SMGYzWFYz972OOkoaaJY+UduELDmfvDMUzKtNNxpoFTJTXUerzYB43hnouzCbVoJpaIiIj0M/h8Pt9Ad0JEREREvgPuyoJp+QAAIABJREFUdmj+ALzOge7Jt89ggdgfgjlqoHsiIiIi54m+2hIRERERERERkYCn5YQiIiIi/ygMZrClg8890D359hks/b9ERETkfw0tJxQRERERERERkYCn5YQiIiIiIiIiIhLwFGKJiIiIiIiIiEjA055YIiIiIvINuag9spvi0gb6PBAUm0HBmHyCO46xcd9pnG4rmaMLyMuIxerq4OSRIg5XtGIJSmDU1ALSwrV3lYiIiHw1hVgiIiIi8g11suutF1neFkdWYiTRg+wMTTzARy+9z+4gK8mdTXywppQ775tLQuk2lry3HXd8BKbqT9lW7eNf75hK7ECXICIiIgFPIZaIiIiIfGMWaxyTrlrANROyCLHbadv5HKu6s/jdf99Mlu8Yv/3xIg4eKCXsxHZ6x87l1zfn07RvKQ8+vJ6yuVOJDR/oCkRERCTQKcQSERERkW/M2VPOe4/+J6vtdgZNv5YF+fFYm/az7/AhekJ7CAqrp73TTZLXRH3JPvYes2FsdRIWXEFTC6AQS0RERL6CQiwRERER+cas9mzm3nsj14zPIMhixoKTW0/v4c1FT7DK3UVlkYc5N6Qxedz3ObXoKRb9Zhuu7hZ6ekdxbfRA915ERET+HijEEhEREZHzwIjVHkJoWBg2I4CdWT95lFk/gZYTy/nl48cYlRxKbPZk/uW3k/F5+tj1/q95a3c+2ZqFJSIiIl+DQiwRERER+YYMWEOCsRr/eMTZsI9Fv1/M7uoWOmyRzPynWxmdaOXU5iU8/fwnNGDAl57PHbddjCZiiYiIyNdh8Pl8voHuhIiIiIj8PfPS1dKCOziSiKD+70h9rk5qq+vpcnvBFkpSQjyhVgPOrmbO1LbhxoA5IoGs+LAB7ruIiIj8vVCIJSIiIiIiIiIiAc/41aeIiIiIiIiIiIgMLIVYIiIiIiIiIiIS8BRiiYiIiIiIiIhIwFOIJSIiIiIiIiIiAU8hloiIiIj8TTy97RzZvZbdld39B1xdHCt8k6ffXkNt58D2TURERP73UYglIiIiIl/J6Whk7Sv3cvvN85n/z/+XZfuq6et1cLJoDcXVPeDz0FK+m/W7mzC3nWTHnkN0uNzUH9vBiqUfUdM70BWIiIjI3zvzQHdARERERAKcp4etbzzK8u6h/PTfbyXMcYItjWdojIv/4zkGIyFRKYyYGEyIzY0tPgGbr5uTJUXs3NWIdfhYwoaE0NvsJjw1Ghs9NJZ1EpIejcHRRntnB23dLiITMoiz9lB5po5uF4TGpZERGzJwtYuIiEjAUIglIiIiIl+ueT9rdtq46F+/x6gRKZh8Q8l0e/F21vpP8XVWsOal53lhfxMxxnZsqZcx7/rxHFn/Meu3NVIVkoH9e5Hse7WNH7zwI1IdR3jrvm1MfvYGDB++zDNrijDGZnPJnDsY3b6R5z7YTJPHTtKo6dxz83xSwgawfhEREQkIWk4oIiIiIl/O0UZNmJ3I0CAMAAYjFosZo8HgP6X79FaWVqax8IkXefWV57nIvIMNp7xcNOc2Fsy9jV/+x43kxgXh7OzDC4AXZ7cTNz58nh5C867gv/97IddkOVix6hMqHXYSQnxUb36dwtLugalbREREAopmYomIiIjIlwuPIq2jg6a2HryA0eemq8+H9XOn+FxOelIyyAg1gS2OlFQzp8wGwHDOb+X1uvF6wet04vrjH0BuVjqhdivu9h6asZIzaRozBkdjDolieKblOylTREREAptCLBERERH5cjFDmDyql2UrVpLtm0aIq4atVXYuG5PkP8UYncaw8nWs2p7OhPBqCg9GkjYyjiBrI66eJk6criXP5qbPtY9N648wrG0zxa2dTOXcf5DaY5IYE59DRVAYcekZRIZEEx2mEEtERETAtHDhwoUD3QkRERERCWAGO+l5Q/EdXM27H29gy+4ORs28gPysCHo7OwhJHklOZgaZoTW8sfQDtu46QuqlN3HtjJHEhfg4dWA964+6GTthAqnBZ3hv2SqaIgcxJm4II2cMw97RjiE6lYzUeGxBEaQnONm1YSWfrNlBWYOBwWNHEG396m6KiIjI/24Gn8/nG+hOiIiIiIiIiIiIfBlt7C4iIiIiIiIiIgFPIZaIiIiIiIiIiAQ8hVgiIiIiIiIiIhLwFGKJiIiIiIiIiEjAU4glIiIiIiIiIiIBTyGWiIiIiIiIiIgEPIVYIiIiIiIiIiIS8BRiiYiIiIiIiIhIwFOIJSIiIiIiIiIiAU8hloiIiIiIiIiIBDyFWCIiIiIiIiIiEvAUYomIiIiIiIiISMBTiCUiIiIiIiIiIgFPIZaIiIiIiIiIiAQ8hVgiIiIiIiIiIhLwFGKJiIiIiIiIiEjAU4glIiIiIiIiIiIBTyGWiIiIiIiIiIgEPIVYIiIiIiIiIiIS8BRiiYiIiIiIiIhIwFOIJSIiIiIiIiIiAU8hloiIiIiIiIiIBDyFWCIiIiIiIiIiEvAUYomIiIiIiIiISMBTiCUiIiIiIiIiIgFPIZaIiIiIiIiIiAQ8hVgiIiIiIiIiIhLwFGKJiIiIiIiIiEjAU4glIiIiIiIiIiIBTyGWiIiIiIiIiIgEPIVYIiIiIiIiIiIS8BRiiYiIiIiIiIhIwFOIJSIiIiIi/4+9+46P6joTPv6bqpFGvaNeUEESIASiiw6iuYBtjG3cneLY6eskft93s/FuNrubd7ObHnfHHdt003uRECAJBEIF1HtvI2n6zH3/QNjYMXHija1x3uf7+eiPmXPvnXNu0znPPedcIYQQwuNJEEsIIYQQQgghhBBCeDwJYgkhhBBCCCGEEEIIjydBLCGEEEIIIYQQQgjh8SSIJYQQQgghhBBCCCE8ngSxhBBCCCGEEEIIIYTHkyCWEEIIIYQQQgghhPB4EsQSQgghhBBCCCGEEB5PglhCCCGEEEIIIYQQwuNJEEsIIYQQQgghhBBCeDwJYgkhhBBCCCGEEEIIjydBLCGEEEIIIYQQQgjh8SSIJYQQQgghhBBCCCE8ngSxhBBCCCGEEEIIIYTHkyCWEEIIIYQQQgghhPB4EsQSQgghhBBCCCGEEB5PglhCCCGEEEIIIYQQwuNJEEsIIYQQQgghhBBCeDwJYgkhhBBCCCGEEEIIjydBLCGEEEIIIYQQQgjh8SSIJYQQQgghhBBCCCE8ngSxhBBCCCGEEEIIIYTHkyCWEEIIIYQQQgghhPB42vHOAADWerD3jHcuvry8k0AXNt65EEIIIYSHcysuRmxDuBX3eGdF/A15ab0x6Hw+8p0K1TjlRnwaq9OM1WEe72wI8Zl464x4ab3HOxvi/2OeEcSytYK5erxz8eWlDZQglhBCCCE+lVtxM2wbkCDW35nNFZvZVrXrg89GvZGn5j7F3Ni545grcTM2p4Vh28B4Z0OIz0St0kgQS4wrzwhiCSGEEEIIIT6T2r5aDtUfAsDPy4+n5z/N1Iip45wrIYQQ4m9PglhCCCGEEEL8HbjeA+t7s7+Hl9ZrvLMjhBBC/M15bBBLURRQfWw0v6KgAKBCdZNh/mOrffgZPrKNP0lXlA8/3PB7H3z/sTxc+151k218+vfXvvrTbX/qNj6+Lz6JoqB8bJuqGzb2SZ8/dGMePykvCh9m5Sbb+MTy3LD8B8fvL1j2ht+72fG+Wf6FEEII8bf1yf+rP0hE+aT6y5+pu3w8/aP/029e1/iT3/YwN6vPfRH0Gj3/O+9/89Tcp9Cq/3wV/9P2/ycdu0+sk95Qt/tyHrMb6pt/SV37y+hj7YObHbMvhU/J+yedo39VW+XL4M8cz2u+TG2iP3f93dgWvL6I6k+/v77ex/aDxx3Tm7SDP0z+pDb/p7e/Pa6cf6GPxyU+ve3/0XSPDGI5LR28/uvT1MZN5ccbkvHSqDD397J/6wG2nB+F4DgefmQ+S5J90dywnmOoj527SxlJyubeOSF0VFRy4rSLhZuyifd20VJ5kd+82kreQ4u5ZZKRvqY6XvrDEYr71ai9DKQuX8iP18RirbvCz98upapHYdqSeXxrXRK+TguXjhTxH7vqcBij+OrXF7Ik2YirvZUX3i3iZNUgOv8AVm1cyb3TjLQXneMn265gGrYRMGkq//BgLsmaIfbvKuCPBV3o9DpyVq/gmysmYL9ayb9uLqOhcxSvyFgee3gJedFuyg4W8h+7G0FxEztnAT/ckEao9/UXSrrpa6qjraKdKfcsxG01cXbvq5y0z+SJu3NxthWw+/Vmpn7tHiYHqzF1nOIP/7YH7zWP8c38idhMtWz+t2fYU+tArdUQPP8BfvrgYvxMV3j5lVc4WtFHVM56fvStW4jUOWk99R4/fe0gPY5Qbn30Ce5ZkIxmoIn977zAH4/WoDN4kbP+B3zrlknYKg7w01d20tjWhyEmh0ef+BZ5sU7Kdr3Ev28pRoWLuEVf5wcPLMS/7xLP/fE1Ci63owuIYvWjT3NPbiBtx9/kmTePYzKNEjj1Nv7h8Y2khOjHyq5gHarlnX//F/bU2VBpVPhk385PHr2VuFCfv88KiBBCCDEuFCydtex96w2OlJsw+MVx23e/wsJEXwAcpm4K3n2Jo0PJPPLIBhIC3dh6Gjiy5W2qg1fy8G0zCL5h6hRFcWPrbuDw1re5cj3d2cHRLZvZerIRULDbjWSv3sD9901D01XPkc0vcKDMjM6Qwd0/2sDM+CAPrMC6GDx/mF+9fYKunmEM8Tk8+JV7mBpj+EJ+3ag38pNFP+G7s7/7ZwNYituFpfsK77/1LJXhd/OtO+YR4mjm/bee481jtaC4sdn9mbP+K3ztgdkEAuDG1lTCb196nbN1IyTN28gPv7aCQMXM+W2/47e7yxgZ0ZO76Vt8/ZZp+AzWsPXNF9l6ugmd0Z95G3/I11ZMRONpFTSXmZqDr/HTzQVYzWbCZt7HD75yG3GBnnd2fVaOoQ5ObH6JU9YsHn3odmI0PZTs3cbL+yrx0oay4NGHWTszBq8vwfvq7aZuCra9yO7TXVgdMax58h6WTo/BAKA46Ss5wm/fPUFXt5P4OSu5/6FF+A9Vs+2Xz1PYoaDR6ZmwaAPfuzMbXfslnnt9N1UNfehCE7j14cdYmuE/3kX8VPaBNkoObOdgTxyPPnArsV5DXDy4hee2XwLA5VATk3MLX/veEsLHOa+fyjXKlf1/5F83n8ZmtRA++2Ge/uoqovyuXX/mqr38+LdbaekdBacNi3YWP/jPR4nrO8MLv36FKyN6VH5hzLzzCb6/Kprjf3iGV061YnUDSXk89fX7mREfML5lHOO0jXBu1y95c185vaPh5G14mPvvyOFa7txY64v47xff4nyTlbRF9/EPjy4mUDFz5eAb/NvbJzBpE3nw20+yZmokSmcVb73+MntKWtD5BrHovh/x6OIE1J52f70Jt8PKSFMxv3vxNUJW/YSH5kej1zjpKXyPZ14/RE//EMbUZXzniYeZMuH6/88/Tdf85Cc/+cm4lgTA1gSO3rEPbpoLz7HtyhAdl62kLksmXDGz64/7OOWTylP3zmZRjJPyQT0xXnYaWgbo6h2mq3eYYbsGvaWdgwU9hEXoOXvwHLasaeQlGVEsw5w7WMC+i3YMAYFkZQRj62qmsKyfJfffxv0rUslNDSXYx8KZ033ET0tlQYqa0qIafBKTCNMMcOEirNo4hciOSo50G5mb4k3J4TJqHNE8eN90UlX9HDvdQ8xENTveaCB17TweWRZNV0EFV/VB+JmaOVSiYuNXFrAoFk7sqcWYEUTx9ssYsqby8G1pGJobOduuItZvgB3b+lj6yFLumu7HxT2XMCcmkRHuNRaZVBjs6KKtop+EuUtRGcJRmRs4sfso7tAEane9QE3UIlZNj0OHlcs7/sD2sgGcA1oyF03Ba7SBgl17SNr0cx7fsJwF09KYEOSm8sJVVMHZrFqeQvOx9+gKX8CUiD5OHx8id90qpurrOHqpl4zMVAYqD7G3UMPG73yVhXEKx7cV4Ds1hrNv7Mc751Ye3rAYff05zrWqifVvZsfbzSz/1re4c1YYF7e+j3liKn2FB2lwT+HBx+5gotLE8RP1RKdp2P78OdI3PMYjazLpOLKfWu8UpiaHoRu7Qq2mVkoPXWba4/+LTSuzsZZuYUvBEFlzphKk/5JcxUIIIcQXzK24GbUP8fFn9zdnp7O5hX5zPKs2Lsanq4DT5kQWZ4SBYqXhzDEOFrSh9beRlDWHQGcnh/fu4HJLH7qASLImJWPUf7g122Anh/ft4HLzDek+3oTGT2TGnFnMzZ2Ie7gVc9ws5sa7OfLiC1wOW8Q3HriFeQsmkxgdhMETa+v2ZrY8W0Dw/NVsuDUb1+ViKoYDmJQWhUH7+ed32oQcFicsxedjbyj8OOtAC+/vfJOLjZ1og+OZlpGOn9FIREIG8/IWsWT2JBymRiyJC1maFsy12MYQF4qu4pc0i+VzI7l6/H2GoxeQEtjF+bNOFt17F3kRPeyoGiY3I5b24oOcqA5h0zcfIjdkmON7zhMycx4xvp4VKbH2FPHKs5eY/uDXeWjFRGp3v09H2BQmxwWh/ZyzanNasDktn++PuC3UFZ3g0OkWNAGQkpGN+dJ+dp3Ws+F7G5kT3s+2N68SvTCTCQZPD9zZOfPqHzjinMRDm9azeMl0UhPCMOo0qABXbxkvPFtB+rq1rF8QR/W+07T7RxHr20fZqXIm3/8UG2+ZzfTMeEK8TRx54wCjE2Zx192LCB2q5ezlIZKz0/D34DaE0zrCuQObOVFnxlfnIDFzBiF+eoImxDNt1kzmz59KoLWBhsAcVmdH8Hmewgatz/94YnfLcBnv/vtJUh77No8tjaD4zXIC5k8hIcgHNaDxiyB96kyWLF3MnMgRiuyRrJmfibuxgDNNOu76xg/ZsHI+Oamx+BkslGx9iZEZ3+Tbj9xJ/rxpJEYEotN4wj3HSfWu3/DiVR/u2/Qot69ZRE5mHAEG3dgxGuDcyVrCMuaxZEYglccP4IzLI963jeIiB4vvXUPSUAGHGvTkZkRQc3Iv59pieeDxTWT79nH8wGUiZs4myugJZf10A3UFPLfvHK6OcziT1zI7KQi1vYoX/vsosas38fBt0zGdPkK5K5qpaVEYNCoU65+me15pncOUXraTk5dJXkIPp6ssuDrrOVQZwJr8TFISw0idOY37ZwQxdLWSX790hF+9cIRfvXCCN/e2Ez0vh+nuft584yiXBlNZNicEvVrBMthNVUsgmzZE0dfXTfegCwDL0DBVFY2cL2/GZFNQFD/mr8pi4fQ4MpMnEBOsxqWo8QucwKo7MpmWOIGsBF+8vHS4TaOUDduJnJZATmoUs+emE+3XTWVRHUURUazMmcDESWmsnmugsbmL2sZOhienkJcWTlZOJrPierhQ1EiB3o8Z02KYlJrAsvmR2Ea7uVrWSFlSEvmZYaRkZbFiqo2yxpE/6VbJ9b5oKh0xU1eyLCWIoy89w6HW6eSvmYZRp8JlbuTcZV/WPJhPmNdVqhqvvdLXPjpIfUUpJSXFdA67cbj8yJy/iBX5s8hMTSc9WovDrUWrj2f5ptXMnZJFVlo8QX563BYLzc01jOTkkZeZwuTZ+cxKrOPCiRIKDWHMmDmVSZm5LFuSjnXkKldLSiibOIcVUyeSkrOKFbkjlBZXUWoyM2HmTKZlZDFn8WIm+NVQdfI0Z6KyWDlzEsmTl7BmoZHG9lYcjhvfpKRCozUyIT6JlLQZbHzkXsJr36fw6udcIRBCCCH+v+LFhPgEYqMsVJVeotHmTWZMEADDTRcoLBsmO38WEWPTL3kFTmDV3V9h/ew4vHR/ujVD0Fj6nNgP09Va/EMiiEuIxlfpo2dIx9xpsSjD9Vwt1xKsDHPxQjmXWgdxO//S4NsXy9FYQ0lAFLnTU0lOz2HRwiiGhloZMTu/kN8PMARi1Bs/dTnv4HjuuP8H3DcvkQ/iFmotgWHRJCXG4+fupmfYwOLpSTeMdghk+orlLF2cS2ZqOsmROlyKFoN3EjPnBtNWfYnTdT1kJUTi77ZQ09mGJnc+szPSmDZvOVkTaqhqMn1OJf/shq5coDhuGitnpJE0JZ8189Vcbe7A6fr7eHOnqaGUoksj5OTnEuYFbqeTvvYGWvwjSU2IJWlODmnOOtq7XeOd1U9nb6KqQkWoy0bN5QouNnRgdykfjL6wtjdT7VIRmxhHQnYW0xNgpKUPuwNsw4M0VJRz6cJlBkYV7F2dlLi9SMrJJD19ErPypqCniZ5+27gW8dNoDb7Mue0xNi2f/OGDAZUar4BQ4hJiiTAMUtvmZv7MiR7YU/VPqVS+BEV40XvlEsUXughOiyXQqP/gmKoNAcQnJJIUZeRqXTszpqQQ6XctcDba10b5hWIullcy4rgezlDorK/gQmkxda29uD4yXmscOTu5eGGYULOLxiuXKK6qpdfiviF3wcxam8+SBdPJTE0nMUKLS9Hg7ZtK/qaV5E7KZHJqFL5GA+5hE1U9PfjOnENuRjrTFywjNayGmtbhcSzgXyc4ZQHf+dqTzE8N+aD3mO3qRU6HpbBoZiapWXmsXRpGV08jZqvrpukeF8SydnRSrfYlc2I8c2dHUX/iKh19Ztr9DYQbrgds1Oi9vUldkMfz//d+XvzF/bz4i3t45okpxPqFMTndyqkTlahyEonXqsHtpudqPS3hKaxckErY4ABl9SYM4TEszEvDe7SPK0XF/NdbtbS7FDRaNSqXnYrKerp9osgI1wMq9AYN1q5WdtbDzOQg9LgYMo2CRo0K0HsZCAo0Mjg4gsXlRqcCUBEU5IdKpWagbwiXRo1aBRqdjvAwf0ZGrIxabajHjqLR1xdvbz0D/SbsajVaNajUGkJDA7CZBjm07QA//NftPHeig1H7xypyumBSJwdSfXo7XbFJpBm9UAGmq2epDZ3GwpmzSI3wpuJcBXZ9NHPXbiRaaaXx3C7+4z/e48qwBZVai0at0Fq2nzOjycyfGACo0em1uAZbOX6xjrCYFEJ81Az0dOHSasfK4014ZCTDJhMjVjOasT7jvv4hePv4MtDbhV2jGSuPltCwSKw2B6bBAdBce4qiN/gTFBzCYH8vFpcLnfra/gsMiUTldlK27zme/tEP+cU7J+gZvbFSqMEnIJVJk53YnX8fFQ8hhBDCY7jdjAz10tkziFMbgso0iMXSwbG3inFNm0t2tDegfDDlp0bvjZfu5lVMjd4br0/o6uK291Nx9BS2SWuZMkGNe2SQLrOZ0Y5O2lsr2f/sCxw534PdA9vco8MmLDb7B/U534BgvLy+mKGEfy2tl88nHh+3vYcLhw5iy7qb6VEfTVdrtGhwUn/xKBXuFGYn+KK4XLisgzQ3NTHk9sfUZ6XfYmagrxtFq0GtAq3eSGh4OG635wUfTf29WFGu9bpSqQkOjUSl+TI0//8ClnaOvFmKe/o8pkzwRqUoqDRaYlKyMV7ezL/+08/5+b9v5uLgAFbHeGf2LzA6QrdpmJG+Xlpbazi++Q22H65j1H4t2Rg/jTneNbz+6//mZ//0B7YXVTGicmMITGDmssUE2ttpOXeA554/Sd3gMKMjI6jG2m8GH398/fz+dF44D6TWGfD+xHurhcqDB+mNz2fOxP9ZD6kvipdPAmmT7ex97nmefWkLxXo/Yo2GjwUnnPRUn6G0L5Sc7Cz8vbSEpcxj8dwpuPsbKH7/VX77VjF9GMlc8QDTw6y0VZ7mj795lQPVPdjHqWwfYbUwYDExMDJIa3MNp/e8yqtvHKHH/OEiGo0WNQ5qLp6kVp3O9DgjoEZv0GHvvsLuy4NkJcdh1LoZ7O9F0WjH7q++hISF4f4yNX9Varz0BrQ3jC8fHhrA7LCjVasAFQHBEei9xuoVN0n3rDu1YuXy+VoK91RQVFKJ2jJEN9EszM0gYWCEbrMTAvXgdjIy6qDt/Dn++Z2asScmWqKTp/D4vaEcavXn9jtn0n2ultrlwaTQzc73qjnRUctj56HzSg/hfgksy8rglnuXc4vipu9KKU//tIbG4XQiDBYuFRaztULDHfdmE+MLoGDq6GDX7jJsCZNZPCUY7VAnGreCw3VtB1vMFgYHRwgK8kVjd2BXAMVNd88wKAFoVCrcTjcK4HLY6O41oQmcgNbpwuYGFIWhoVGsVisagwZsLpwKqN0O2juH0IYZSExLRhvhJDjeD5+RwY/sPvdQE8WVvWSu+wbm6vNc7pvB3Egzx3Ycp+RYO98v8aW/sQ4lx4/VK7NZcN+3WQDYO4/y9KPvU9drI80HWkt388IRE7M2PEJm+LVbibW/mVN73+WcLYdv5ecSoDZdK4/Dea089lF6ujrRBE9C63Bgc10r++BAPzaLCY23DqwOXAqoXTba2zpQeyloFDeOscCTedTEYH8PIaEhaO1WHG5AcdLd1YVKlU7UxGyW+KXgF52IUT9w44nD6EAFzXVxTJ/w57vRCyGEEOKvoCi4vfyZvnoDs1UuWs5u5flXC8lKnMr5qnKqyq9QaO+ntXeEWu0MvnPvPCL8P1v1crSqkN1lfqz6l0QMgAUdRk04877yELMDHRz9xTNcHRrBA+Mh14I8DvtY3cXNYP8ATofnDk36JMOXD/FuSQB3/SKVj4ffXLZRaoq28lqBnUX3PEhyEOB0EZC1lu/manH0nean39lK6aQJuBVwOl0ogMM6TF9P1wfTQXgStU6P2m7D6QbcDjraO8HnyxDR+Qv0N1NSXU5d9VUKLL20Dtho0k/lyXVzePIpX5r7FSz9lRxvmED8BA/psfLnqDR4u/xI27CR/FQjl17/JadGu7E4J13rlRQYz22PP0xa4yA2ex/F3RAVHIR/aBR59z5MHmBuOsq/P1VCs2kuGpdzrP2mMDpswjw8NM4F/J9xtVxgZ5GK7G8m46/zvGvtk5gr9/FaVSTf+93vSPdrZ9vzr3Po/EzunheP19gpqZj7KDl5jiH/mUxKCEANBMZms+Hr2eC20XDqVf7zudO0PTKXKUvuZtISwFLPcz/8Hc3ODKv7AAAgAElEQVRXmrFmhKEf72iHSo3WbCB97UYeXp1C+7E/8nZRDT1mCBtrtrpsI1Sfepe3zrpZtuluEsam8hrpusqB7dtoC1vBhrlpeFta0KDgdF57kmO3DNPf202Ix3VL+uuoNVq0Nht2N6C46O3uxu0M/7Pp431YP8I1ZKK02crch27lrpmh6Eb72bbnMpX9OqamjvDezkuELohBGerhzGAAd+dO5V9+mPnB+mpUtF48hzUgio35SZTuOcGbexv5RkInJYEZ/OzxLCb66bA3V/DPuzq42hNF2IiFUbeL7rI+7FGBBBucFO/ay88vqFi/eDKGgSE6DGoC3P28/MIuLvpl8XCOnraGQRJijUwLNHD87BVOeEViqrhCty2GFXPC6HylnF1nmpkbPMy+EhcZSyYw1TnM+cIq9iaCb8cVzrdGcOvqRMLePcOxwlq8+vVcLOjAPyKDrPRA4t+qYVuxP2mOFo7XBDI9L4KUTB/SAHDTXqUAY48jFQeN1YVUdKtZ/8DTuM/9gTe3nCBpmTcF5ji+9syTzEoMRt1znl+8dpnK1mb0XTZGnC6sNdUMR0YR6K+m8eQr/HhzKXMW30mqaoDGNgNRIW52/eFp3h2YwmNrYzA1tmFKCiYlIYWjRw6zN0XBt+UYpU2p3L5+FqF/fJ2jxwrR93pTdrQa/+gVZGVGEffiSbYVRpBiv8Cx6hjmfDUb39PlnDx1jJNeqQyWHaPHlk1+XgLtv9vLzlPnmRPcxb4iF+m3pRGXlUbKFACFke5B7JZ+6ivLCWxzUHx4By3xC3gg4kt+FQshhBCexDbExVOHOdsXwdKMQDoq+rEHReIbl8WT//efMVudDNQUcehMFTMXTyfEB/paaqlr7KZ3UE/d1RYMGdH4j80crbic9Lc3UNfUQ++g4cN0rZ1LRRcJWLCEnPBrYxO1IQlMzjhA+clqAiZ0cbEtmNj5RjximpOP8Y2byHR7BScLynAluik52UHYlOn4GT2qqo3ictDTepXqhk66h/y5Ut2A9+R4ArU2Sk6dIWTpOmZfHxt6ndvOlQO/5p92t7Js2e1E2Xpo7tTjbyrk5wf6uXVOBj59NfTrAvGLDiOpN4bKosMcihpFVXuE6u4M7k3yvEmzw1KmM3n7cXYUJDPD2MjB875k3h+H/vOeEOuLEJHNd37xL1hsTvqrT3KwtIV5i7IJNthp14USGqZQXduLbn4uE3096xz9RP4xZM8wc/lcBZUmFaVVdnznhH44JNllwer0JihEy0BrJwORRuZNDEfvHKa1toNht8LI5SYskRFEJEYzzcvFxYJiQm2htBaV49JnEBHimT0nb2TqqKe2vo3uzl7qqhsIzYklyKBQU1yCZuoUZiYEesoguk/lcDgZsrvx0lmxua24RlyMmPnIC7pMXY1Udwww7875ROgA3FiGemht6sLitNB4sRNXXAqBPjZ66proGrXiHqincVRHcrg/Ok84tX3CmZqrYm9FMaWBfTQXN2I3zCbger8Lt53Lu/4vzxweZPWKWwkb7aalW0e4oZ+3f/1/OKFeyKOrguiubcM7yZesiAi2nz7KkZBBHNWHqR/IYn68591fb8ZpGaKtpZHaTjOd2ivUNnoTmzCFeaPvsu/EWcyxZo4c7yd+cTK+3tcu8IDkP033qIndLSOjdI9YyJmZxZRYf4LC/Ahw2FE0wSxcnoTzwgW2nqzjfI2a+StSmRQbQEigD0Fjf0aVlbJWK2k56eQk+BEe4KbryjAuL4WQiQmsyokhIthIYKQRr9YhRvVWTrx9hr3nm2ixRPDwt2cyWT9KWWk7TS0DNDW2c+58H/oJIURohzhb2El37wCXK5upblSYODuBWcn+1FdUs/dELV2KkdvuXkhuUggpwRa27L3I6QvthM+ZwYZFSaQmBKP0NbLlQBU1vS7y7l7O8oxQsmLVnCq4zNGzTbhiEtl4y1Qy40OI1nbz9vvlXKgZJGvtQu7ICb7h7SEKTrsZxe0kbNJ8XC499TWVuNPWsHJKFMHhBgbPXGI0IISAyEgWzJlHYlQoQdFh+Hb2YlGPcv6tt9lRUMjFxkDWf/c+8qI1NJZfpPpyE61NVyk5W8WwdgITY8xcOFVNW3sbVysucKFsgIjsyeRkpqF0n2PrrkPUdLtY8PD3WT4lkawENacO7+XoqVLcibO5+85byUyKJ0Zby1vv7eZCVQeT73ycO+emk5EcQu2FI+w9VECXEsztj3yV3JQEJoYO8t7WnZwuriRi0d1sWJZDoOHD25rLPkxTeSHHCs9SfP4i1pT1PP3YSiJ8dPJ2QiGEEOIm/uqJ3bU6DC4Tlft3c+zMFfqUFDZ+dyVJvt4Yff0ICAzA16BG0fuQnJ6Jj6OXsztfZl+ZGXN/P23tViZMmUSE8VrTyj7cw9mdr4yl942lZxCh7qa6QseU5dNJCPJGBWh0RkKCVZzdfoCCsnqil6xj1dyJ+Hrg5Msq7zAmTnBx8tBxzpyrQjdpHreunkO4r/oLqZd4ab0xaD+9N7rN1MmJ9/6L7efNjPR20dJmJmZaNlHqNi6Ve5G7Zh7JwR9707O9j4rSS9RdaaG5oYris1dxBMSTNiUOx7mdbN1/gtPlsOKr97EiO5mkuCiGGgvYsfcYjSYdyx/+NnkJ3h739iyvgGgSfDt4Z8suikqvkrD6Ie5aMAm/L+D8+twndldrMfpduz6NehWKwZ+JqRNxtZXyzos7OXn2An3h83hsw3wi/PSfvr3xpvImbIIPlQePcuJcFYYpC1mzYgZhxrHry9LGkXd2sufgaS736Vm6/g7mTQpitKuK3b9/l0NnL1DXF8Ht37qF7JgJpCcaqThbwKlTFxnxj+eWu28hKVgz9vIsz+SyjnL54BvsONXK8NAo7U0DBKanEeNj5upFC/G5OaTFBfIFvEfibzKxuzYwCv/OA2x7/yRFRVUELXqQTSsmE2AYa+y67Qy1NdAxnMrS1ZPxV6sAK60Xj/La71/nUHE5A7ppfOWpdSR7D3Dq1dd5+/0DFFwcIHv9Rm5fPGlsnXGm8iIqMZKm00fZe+w0puBUNtx7NxOvn2+2HsqLy2mobaG5vpLis3UQlki0fzfFx6vo6Gyl8uJ5LldbiZ+TQ256LN1XTvD+/uO0mL1Z+fCTzI4zeNz99WZMLRfY8tofKGrWYWptoNvsQ/rsxeTGWtj9/vucOlOO38xbuXvVPMLHJqtXG6NIi/xoukrxhAHAQyfBXD3eufjyClgIPmnjnQshhBBCeDin20HXcDNu5cs0iYb4NP6GYAIMIeOdDfEXGrL2YbL2j3c2hPhMAgyh+BuCxjsb4v9jfwf9ZYUQQgghhBBCCCHE3ztPGCkKGiPo5OnRZ6b2+vRlhBBCCCEAnUaP2wM64ou/HY3KM6r04i+jUWnQaaT+Lr6cNOovy8xb4u+VZwwnVNyAdGv/7NSgkk51QgghhPh0igwl/PujUqGSWUG/RBQ8oQkmxGci9xsxzjwjiCWEEEIIIYQQQgghxJ8h3XeEEEIIIYQQQgghhMeTIJYQQgghhBBCCCGE8HgSxBJCCCGEEEIIIYQQHk+CWEIIIYQQQgghhBDC40kQSwghhBBCCCGEEEJ4PAliCSGEEEIIIYQQQgiPJ0EsIYQQQgghhBBCCOHxJIglhBBCCCGEEEIIITyeBLGEEEIIIYQQQgghhMeTIJYQQgghhBBCCCGE8Hja8c4AAI4ecJrGOxdfXvpw0PiNdy6EEEIIIYQQQgghPjeeEcQyV4G5erxz8eUVsBB80sY7F0IIIYQQQgghhBCfGxlOKIQQQgghhBBCCCE8ngSxhBBCCCGEEEIIIYTHkyCWEEIIIYQQQgghhPB4njEn1se4XYMcfL2U1sQMHsqLRKtW4bRZKdp3lD2XLRAcy/0bpjIp1OsTo3DX129LzODBvEg0WDm78xR7qoaxuUCdkMKTt04iRm/l9InzbC/pwyc2ja/cmUa0UYu7o5HfbrtM66iWafOnsX5uBAaXg7qSMl483IJLgcR5s7l/3gR8zb28s/s8pQ0jeAUFsXT1HBYlGhiuqeBXu2oxWVyEZmXx0IoUwtWjnD5+nu0lvWj0eqYvn8/6aUEonY38dls57f12fGNiuWvtNCaF6T7j3hvg3LtbOenO4iu3zSDA20n14XfYcqwCkwOImMSGO9czI9qL2qLtvLSnDCUkmwcevIX0cF9UA7W8+942SuuHiZ1xCw+uy8VfrWCqPMCv3itgeNROWM5qHrwlj3B1P4UHtrKjqAGNlw8zbnmMdbnRKG3F/PbNvbT3juKbmMNdd6xnUoib2tM7eHFPGW5UJC15gPsXp+MzUs87W7ZxvrYXr5BYlq1/kIUp/v+Ds0cIIYQQf1sKvdXH2Lx9H80DBmInLWfjwwsIaCzgN28dotPmx+yVd3LLnAQ0lkFKDrzBltPNaDSRrHjkIfKSg9HdUGEbbq9g75Y/UtqqwT9kNvc8uYokSz2vbt5BZXM/3hETWXnHJubEG+gp28Pvtp3BbHUQOWs9D62eSbCPZvx2BWDvq+fAzs2cqh7CGJTObY/cQ3aEAQCXZYDi/a9zxpzK3betJFwzSPH+19la1IJGM4H8Rx5k/sRgdKrxy78y3MaR3VtoCVvOHQsy8Le3c3j3Fg6ebwVFQSGIactu59b8DHyvr9NbyStv76Cqw0HK3NvYtDYbb7eD+pNv8eqhKix2X+bcuYmVMxLwMbdxaPcWDl5oQ2cMYu5tj7A2O2L8CnwzbiddZbv5/bazWGxOJsy5i4dWTidonM+vv5yCeaCO/a+9SlGrDZVGS/jcu3hi5RS89R+WwdR6id1bXqesXUNg+FzueWIliQYdtsZTvLDnEtmrH2V+kve1/XFhN7/ffhazdzJ3bbqD6fFBjNfeUFwOak++yWuHq7Ha/Zi74X5W5kQz2nCW7Zu3c9WkQuUdyOQV93D/vMQb10TpqeCVd/YSOv9hVk0OQ6cBW/1xfvXWUXqHLASk53H/7cvRNx3gD9vOYrG7QFEREDGPe59YRaL3Z22HfR4Uui/v560dx2g3eZM4ZQUbNs1DubCDF3ado39ET/qCtdyxcgaB7iHKjm/jzSNVaHXRrHzkAeYlBaEdx/vNTbmdtJfu4tkdxVjtTqLnbeTB/GwCva+dcfb64/zyraP0mqygKGj0k9n43VuJHLjMjnd2UmtSofIJYuqKe7hvbhgXtr3MzpIWzE4gdgZfvXstE8N9xreM1ykKtcefZ/OxOkzWEHJXr2PNolSu507pLuf5N3dS2wuT8m7jnpWT8XY7abu+f4yp3PPAOqbGBKIZamb3zq2cvNyBzj+MvNseZuXk0HEt3l9Hwd1Vzovv7CNq0WOszApBq1aw1h7jl28fo99kJTBjMQ+uX050gO6DdT6e7oE9sRS6L5TzfnkjezdXU+9QUJx2CrbtY3OThkV5GSyLs3Picg99gxb6B0fH/syYRp24b1h/z+ZqGhwKbpeVK8Xl9AfGs2xRJitzJhBggK7uHqrrdczPS0BbVcR7xX243CMUneshMCqaGfEqzh4oorjZxmhfI3u2NhE+JZ1l0wKp2FrIyYZ+SgorudykIXdOKsnqfrZvLqO2v5N3XqvGHRnP8tlRDBaeZ3tJF1ev1HH46ACTZmUwJ0HDkc3FnO/uZ//WywxqwlgwJxHf9nre299Av+Oz7TtTTQmHzx3h0PO7qBqyomCjqWQ/Tap45i3JJ3/+dGKDvBgdqeF8sZkZS+YR2XuI1/aWMGwxcaWimhF3LHPnJNF0+CV2X+zHZbnCu88dRYmewfIFmfQf2cqOohquXj7NkX1tZOQtZ06SlsMvvcP5rlb2vbGPQV0yCxfNwthUxJZdRTS3FrP3zVIic5eyLDeKy2+8wsnaZkqPHKSyQc/MhQtJVjWx/ZWdNIz+rc8pIYQQQnw2Cv2153jxrbdxRM0iP38Zs6Yl4ks3p040EpY8lewoCye2vUZ52yjDpnoqK9XMy89nsl8tbxy5gNnm/GBrloEmdrz1HMVMJj8/n0ULMgnzHuXMnn3U9wYwZ2Ee0ZYrbPnjXhq6y9n20in0ybPJz0ujffdb7Dnfjt09jrsDG+1tDbR0hbNg2WKCR0/zVmHttSTFTnvFSbbvPEtt7Wm6Rt2YhuqoqtIwLz+fLL8a3jhahsXq/PM/8XnmfrCdne/8nveOFVBTX8OoHdD7k5A1m/z8fFYsnIGfqp1LAy68PljLxKXSalTGiczODqd6/8scrDThsDVSfG6U9NkLmRtvY/vRU7T391Nz/iQnTw4ydcFSssMt7Ht5C+WDyriV+Wbsw5fY/lIh3ilzyc9LoXXnG+y72DHO59dfQ8E61Ex5STEBk/PJz89n/qSYjwSwzL31bHv7eS5pp5Kfn8/C+ZMI8dbTVbadn71zjIYL26nqvXY+2m0NFBb0kz57NsnOC7y94xjdpvE7V+22ekrOmcmYs4g5saNsPVpAx+AIQ22XuFjXQ9qsfPKXLmRq/Ecb8EONJfzujbe4XLqXirZBXArgamLrCwexBGawZOE0XBcO8N7hCghLZ+GSZeTnr2BmxChneq0YVJ4U8VHorS7gD+/sRJswm/z8pcycmoCRTopO9xA1aTZ5WUGcO3eYS429tF44yI7d3WTn55MXN8Sr/72FyhHbeBfiE9nNFex57jheafPJnxvHlc0Hudg1hOv6AoEJzFmwhPz8FSxJNVA+PIzb5cbUcpFL9f2kz84nf8kCpsaHABZqi/bQ5ZPB4mX55M+dSoivpwQi3TQcf5VfHW8mMXsh+fl5TJkYxoe5G6T0TDVeIenMzPSnfM8rnLgyjM1ax5nCQbLmzibReoY3dp6id3iIqrPHOFNiYdqCJWQFDLL7lW1Umzzv/nozg/Vn+PWb73Ll/G4q2024FVAcDbz37AFsIZNZujAb27k9vHf0CiNjt59PSve8nlhuM2XnTUyan0lCyVXO1NpJDGzk/VNqlvzDXPKT/MBhI2fEQXtxIc+8U4vTrQA64tOn8Z3vpFJ1w/pFtXaSUkGj1WIM8CM0yIh/iA8GnQ5jTAx33heL0ddNUF0F+0cBfJi2ZAq5Bh2O7kbaO8sYsbrpbW7iTFQKz66chK87EXv9GxReaGPCqJn4hTNYPy8UU6KWlnfLuHTaweGAGH52y2SS/FQE9jXxRk0bEwK7GcyZyo+WJeIeDKWzbjtnTodQ6/ThztWTyUv0ocFriN+UtdJjSiI45K88PIqZuvJGjKmLuVVVyKnKQXLD/VCpNfj4BhAeGkpQcBC+3gZ8NCks25RIQLiBq0NneXFYBSojidMXE5ujQ+fqwFZZQO+ogqWmlMNBU/m3u9aQ6K8ioKeUN6suERlUw9DsW/nRmpm4+hPouPJ/OHssjqvOYDbcsYb5EwOZpO/gt8VlVJ+1ciZuIc/dthwf10xsNV+n8OxlwocHSVixkXWLEjEl62l+/X1q29aRmOr76eUVQgghxOdLsdBeexVTbyoL1iYSavDCLzIIbwzMuv129EZvzPV+NPWexmxT4R+RysI1agZRUeWtJsbfC732+jNTF8NdldSeNzLryQxCjTq0IaF497RwosdO1sq7uG1WDL3RLn61pYiKEx0cD5vBf96xmmijG6/WJ9hR18i63Gj0XuP1HFZPVPJUlq0OxmQdpcVbIdzoDYC5q5xjx2pJX76c/q56QE1AaBoL12gYREWlt4oYfy902vF7hqz3j2DJuseJ8n+Oo9brX/oyMWsmE7Pc9F85QEmhF7m56Tc0snxJnZdPqlYPI7WYai8zZFbQGeJZcGse3XY3bT0KsRodBvsopc2NaBav5+7VWdg6wmlv/iVldfcxeXrg+BT6JoarizkRnst/3bGKCT4udM2P835tM7dNj0Kv98Dn/Deh0ekJDA4lNBhCwgJwK6BWATgZ6qyi4WIAud9IJ9SoQxcShtGt4JO+lK+ET6f0jQt0j21HZ4hjyX0b8A31pl1fS10NuMYxoKf3TmDBrXn0ONy0driJ89LhrdNiBvQ+/gQGhxIeoicy6KO9bfyiJ7PxgQQuvlnHhbHD6Kov46BXIt9dt5apUd7EWat4rqUGp/+dLFmSDrY2Xi94jwV5UwnReVDzWBmlueoq9tFJpKUlEGrwwj8yEAN65q1ZQPOQlf76DgKMNowaN001pdRHLuKppUtRTdZzdv9mmrrvY4rfeBfkTzmdLhyKFxFh4YT4jBIe6MJ9Q7c/fXACeQsSwNnP0Zp9zJyRTpy/kX5A7xPw4fEPNAI21Fo9PgGhhIaGEhAaiI+XhwSx3N1cONHChKBMkhOj8TYYCfT3ueH+6k/G4lVk6g0og5UMNL6MyXrt/F+6KRq/UG9aVJX8tkmFyzTApdZ2Apau467V6Zhbgmh77gXKGzeSPuXLMZLJPzab+x5I5uLrVVwcuz6ddRc4YEzj6XVryIz0ImqknOdbqhk2p+Prr/3EdA+6Sq9x9HRx0ebL/IxktIYhtp5uZGDmELW+fmwKvvZMSKXzIjjIi+Ali3h1/oIb1lajGWjmHasveRnJqA1DbC9qZCgphsiJcZw4f5bfF44wGpjGt7+VR26kHv8AGG2v5Xinnqm5fqhVaox+XihuJ1cbWulTBZIYrKOvvJ8R7xi81aBS64mLCeRArx2daYQ4Ly0alQpvX3/Cw4z0dA5gUkXipwHUGqImBOG+qtDb2YczRo9eDU6DNwkx/pzpHabf5sCgU4NKRXBIAEYfC273Xx9RdZm6udI9TETqGmZma/jXXUV0zVpFeMoM1PuP8NKv38eijWXdkz/itpxQgsPBMXiVkzUjZOSGY9Bp8NIY8VLcdJQVUTEYxIq4QAavtGNSxeCnBdQ6omJicFdBb3szznifsfIEkpAQwdnuHvqtVgx6DajUhIRH4ePTS3dbDSPeM/HWgFrtQ1x8NAd7zKgH+vA3eF3bf/4RhIcH43B+aR6BCSGEEH/fnHZGhpupriij9/krWDGjjcznmR88SGyAL27HCFevVmD2iiUm2Bu3rY+2y+/z6rEmlOAo5qQYsSsK3gBuF7ahFirba+l4+Vn2q0cZULL4wYNz6DUNkualR61SYQyMJCQ0iJ72VkzaaHy1gFpPdGwM7v7xHuqlQjEPUHLsbY5Wj6CNSOOWQDU2ez+F7+6jO30166Pb2NVVD4DbaqG1/H1eO96EEhzN3FQf7Iztj/HIvVqDf0gMwUYdWD+apjgGuXz8MG0xt/B44o0NQDXevkZQXDSUFVNvCWNdtD+K08pgwwle2HkJkyGEyTMicLut9HS1Q5oBnVqF4hNCTGwYQw7Pq9sNdLZh0kVg1AJqr2vn19CXJ3gFoPcJJyoyhJPbfkO5pR1V9nf58bcXE2XQgtuNzdRMZctVOl5+lr2aUQZV2Tzz42+TFRVAZDBo1R/2OlKpvAgM9cI50kJRZStxsXPw8x6/pqLicDHYcJznd5UzbAhlcm4Yao0KY/hEwjWn2fv6r9lrGSJu7TN8/75Mrsdp1DoDoSEGfG7okTbU28Wgy42PTgUqDRFRMeh7DCgKgJO+kj0UuWbwaE4MuvG+xdzIYcM02sqVsgp6TJcwu80Y42/hn75/L0rned5+5yRdDm8Sp+QR4KMhICwZ1/7dvPz2AP7mVnpoY2DEM3vp+PilM3MBfPcfnuBZnT9THvo+maH+Hxu+6ma4vpTDjf7MuS+LAG8NjogUwtRn2fPar9ljMZFw6zN8755YItJzsRRs57mzA4z6zuCxp55kYbL/+Ac7zMN02ruoKqih4fJB+qxuZix9jCfvW4C/HkCNj58vKE5qaktpsYcze4IvKpXq2vU43ERhVSdJE5fhpXLS09MJMQa0ahUGYyhRUaE4PPD+ejNqnTdhIYaP9Bgd6ulkyO2Fj04NKi2RUTHoBr0A5abp435cP8pOzcVazhRUU93Wgd7cQ33/EJcmJRE6ZMNyw+MAxemg4XwZLxxq5lrMQ0NkXAJTw7o4U3iF6vax9QeGqFiVzLIH1rEMYKSN/3j6FCU1g0wND4fuNl7bXol+xixuneSNWgWK201LSQnvnB1h+to80oJUnAfG7nSAgsk0guJ2oygf3hjsDgfmUQve3oaxOQWuGR4ZxeUMuLbs2Jdul5uRkVHQ8ZFlLRYbdrv9M+w7J91NFzmxbTvdMY0U6jqoPWvn8J3LeWDdd8heB9g62frzX3Kh8CKLpyzFb6SVA1u20BCxgidmJuGluZaXgarDPLvjKkErH2dunJa2Kx/N44ipH5cz+lqgbaz8breTkeF+0I8tO7awxTyMzWZG0SqgAhRQFDdDgz0obtfYPrm2sN1uYXR0iGsLCiGEEMIjjHoxcd59fO9nt2JoOc0LP/0dpZ0PEmN0UFewhe1lThZvXEdioAqUEObf+4/k3Qe9Ve/wjz/ZTvq0NOZHj/WWsGkJj1zEt198goTRBt744TcpbJ6Oorg/qGfYrWbMo0ME+igfqX+YTL24XZ9pvoW/KX3oRO75zs+5x2Wj+ugf+K8X95L8gwy27jtDZ1Q7DUoPVQ1tdIWtIW79dPLu+0cWbIKeys38+J+v7Y95UR4yV8sNLPUFvHtslMU/nUnAx2M5ikJP2S5e2d9E3JpHyJmgAgxMWvkkv1sF1o7jPPPUTgombMThcn9QD3Q57YwOD3zRRfmLKPDRuv1QLy7X+A2f++up8Q3P4pGfvcIjwEjdTr7/5CEqH5hH1ISxJp5VS0TsMr7z4teIHa7jtR99m9PN3yAryvCJW3SO9lG4ZxunyeXrC7IJ8PrExb4Qar03Gau+ye9Xg7X9CP/0DzspzJrErVOW8aNfLwOXjYYTL/PT5/fRuC6TyX/mkrp+rK8f7tGRQRyOsZ4rphZ27DxPdO4DJIcaPa8VMmwgffnDfPvpFWjqj/P8f77Gpa57WDFrI/8x+x4cg1X89ifPsS8yhU2L1vOkxUxRQwed1lb6ByYSG+lJUbkPWesLef+qL/f847+RGdLKjve2UFiRzdqcCR/OoWgbpPRkEd8wA0IAACAASURBVCO+yUxJjkALRGau4H/9egW4rNQde4mfvbyfptu/x/wH/5H5DwKjtfzu+7+h9EI9MxOyr3UqGW99/sz/6je4f8VE2o68wKvHz9JqWkDG9ZGwipuukm28dqiNlLUPMyX82lnoHOnh5PtbKdHP4/F5WfjRjuJWuB5QcDpsjI4MYhyfUv3NXLs+P4zzjI4M4HRE/tl0j3rcoAwPU1o7TNyc6dy9Npu7185kdqqasiEvpoZ38fbBOrr7RulpauCt463ogiJYvjCTVYszWbU4gzlJ3tQ2jhA398P1Z6WoOV/Ty8D1ubN6zJg1Wrz0Kobbm/n964dpDUjkjsnBOGwu3IqLyqNH+edD3aTPmMLcCB02t0LE/2vvvsOjqhL/j7+nTxppJIEkhISE0Jv0JqKAvWDvBRXF9Wt3115X1921bNFdC6uoYEPEDiiC9CIQSgiBJCQhlfSe6fP7YyJFcV13f2sm7uf1PDzi3JnLPbecuecz55yb0pOYPYWsPdBCdXEBX++0MLBfAgNCTORvO0B+ZSP5OcUUV3Vj0HEp9CsrZU1eAzUVpazZ5qBXQjSZSTE4s/LJKm+hLG8v3+wNZdiIJAa3NrFx10HKK6vZtv0gBiLpFvYT80VXG8W5O2nIPJdrLj+HmTOv5KKZvflmYzY1jY3U1dVRV1VLi8OHMdSGp6WcRa8+wae1KVx6wjBCfV48fh9l2z7kt69/TPzQk7hoWCztTjdRqf3JPLCDNXvKqC3dweqNLaT0TKZfSjKOTevYXlpDac4qtuyOYviYIQxuqWBDVh7l5QVs+yYPkyGRvoOHEr1zA2sLa6jZv57VW0MZOCiTgaFm8jZnUVBeTt7OrZRU9iAxWCbhExER+V9nthOXFoPdvZ2C/FoOFhZS508htpubrMVP8fsvSxg16VSGx5hxelyUb/+YPyxaT11dHY5aFy6fCee3s5gbTIQm9iIxcjfZu+qoLcql1NGbxN49GWTykv3NTorKS9izfQdVdYn0HzWS1Pws1u6toK50K6s2eUiJj8di6cTbV2cDW1e+x9+WZlNfX4+zyY/L5YP4wcx57F5uuex8TpwwnIH9Uhma3pPGnE/5w6INgf1R58LlPWJ/dAK/z0tbcx1NrS4cLQ00NLbg9gE+N9lrV+AZMYMJvb4TcPi9FK2bzyPvrKPXcSdzRmYk7S4P7QUreOqtLykur6Kt0YnLZ8UXHkpG9xhqN6xnd1kVxbvXk50fS3pK8A11iU0bREreVtbsq6SuZAurNvvp3SOuU4d7/lQ+r5OmurrAfX5pHe7w8MPXh8FIeFIvekRkk7O7jpqiPZQ5ehMbacLrbKG+vp4Wh5fWxgZaHW68jnqWvv4o8/dZufzkicSZ/HRmpNeWv5yn3l7OgYpq2hqcuPw2XCY/HmcbjR1lrq9pwxsWis16+HM+t4OmxjqaHX7am+tpbnUQltyXwVV5rNtVxMGyPazfUEZUaAJhdhPVhTnk+0IZObg/3YJkBNoh5lB6pEdiaN3F/oJaKgsPUE8K0W1b+dOCj9ieX05zfQvedgNugw+TPYSBU67g6quvZnx6BJEThjEgKsj6rHRw1JawqzmGcZMHM2TkMDJoJL+0jSMHI7XWlpFbXET/iVMI5P5+3I5WGg4d/3Z8YWHYLB7a6us72rt1tPqMWELMGIPhUg6JJXOgm4MFeZQdqKCspAm3pQch31azfi8FX/+Dh97fStroU5jRJ5x2txdvex2fzXuMdwrDuXzGOGKMPgiLoG9UBBUbN5NbXkVh9kZyC7uTmtR1puHxuR00NXRcn031NLc6CU/JZFBlLmuzi6gqy2Hthiq6d0sgxB44d7v1/v7yoDqrW1va8YbZOXPGcZyUEYLB305om5Nd7TYmXzGBltdWcdPy1RiNCcy86Xh69O1Or76HP99cUcre/XbOnHjE51udbK8oZv7Xhaw90IDL241JM8dyxtAImrfvY8vGg1TZV5Gzwh6YU2tOCtuzysnfWktNQRmLiOHsWVM4b8RQLh+xgqcfX4Dd4GPYjBmcNzaFbr2d7H1tPXfcu47o+BjOuvgMxg6y0P2UOh56eTHz252kjR3HDVPSyaAbBcUreeC+HCLCrEw86wymD+vOREMDD87/il8tdBKXkc7Vlw+mR8hPu8FxOtpobG5m+sXXcdqkRIx+B+lR7Ti/2slHLy5nzcYdNPojGTjxHK6+YASm8q/Z+NUucpwHeHjjYqISTuKWx86kaWcWORt2sienhOXzuzPmjKuZfeVUZp9VwEPP3MOb7a2kHX8lN06fQDrx5Bc8z/2/WkpERDiTLnyIaSPTGE8pD77yHCtfbyGu/ySumX0mI+MauDz/L/zxrhuwG70MP/vXnD95BBFpzex9/nVun/MPYhJ7c/ashxgYEwyRuYiIiGCwkzpyKsM2/4W/3H49pthoTrz0YUaHFPHmpn3s21xJ7Z5tzKcPF/16DlN6xtD+xbNcu8CL1TyAs++Yxbj4jsFzBhMxKcdx4uR1/PXea3krxMComfcxY+Rg7NEzePyF+dz6eQOxKf254Pr7GZXhxV5axONP3sE/nK1kTpvDjRP70mnTYQFYQ4kL95P3p3u49sUQYuPGctkDl5EeGYdldBwAdb3MtNtjGNEvmeimQtpefpprF/iwWQZy9h3XMDauswYTgqO+lE9evp83V5XT6tlKUfZBZj/wf0yIOEBuSTqnXzCO+O/uYGcVe7ZlkbdhG8V78vj8tR5MueR6Lp2RROSup/j1B3/D5Uxk+uxZnHLcACKTZ5L7wov85qbFRMbEctJlDzGuR1A1OQCIzpzOrOkFPPH47cx1tdJ/xs3cMD6DrjMdlof6kvW8dP9LfNPmxG4dxDl3XcPo7h2tY4OZ2NSRTBm3nr/95lreDDUx+tz7OLFPKAe3z+dPcxeyM+8grg3301o2i0smGtm0OpfdVfk8ue0LQiLGM+fJ65mQ3DlPKDTFJhG+/ffctegF3M5kTp5zDdP7h1O68UNeeGYhRX4z3XtM4Ir7LiDtiNOrsXgLc194hpW7qmkz/ZH6fWdz0y0XMPvCAh54/bd83NxCzxFnMfuUCUSZmtlZ1ETywNM4rm90cPXuADCG0HfsiQz45nmeuX021u5xTL/iIYZnWin9Yj7P3DuPFmd3Rp55MVdO7UNz9uc888f3KHS4sQ45mTuvO50etuC79gBC+8/gnPj7ePLWFXi9bhLHXsatE5IDI4MAfC7qy0pw2E7kzAlJHXNItVO0eTEvPLeIYr+F+J4TuPK+8+htruTTv/6J97MKaPN2Z9RZF3Px1ExCg6FbnSmaSeefxban5nHf0lfplj6MS6+fSa9vu085Ktn1zU4KNmRTkbuXT+YmMv2aGzhnaB0bV+1hd20Bv92yhLDISdz05CymnH4Wu55/hbvnvENU9wRmXPkQI+OD8xgfS0PhRl5+4c+szq6izfIUjfnnMuemc7jhgv08OPdRPmhuJWn0udwwfQyR1sABtCVN/t5yg//I8XCdpXE1tOUC4HG7wWTh2x9B/D4fHi+YLQa8TnfHE0MMWGxmLMbvn5nH/rw/8N+OaNdkNmO1GDH4vTgcXg53TjNiDzHhc3txHTEv06H3ez20dTyyxGQxYzMbwe/H7fbg9gbWbbFZA10gfV7anIHnKxhNJqwWE0YD+DweHB3jVs1WK1YT4PfhcHrw+cFgMGC1WTD9lIsucgqE9sPrasNrCsF66MNeXA4PBmNg8jw/YDRasNktgbK3O48ouwlbqA2Dx4XT5TnUdf/Q+31u2hzujvJYsFotGA3gdTtxugPlNNtCO8rjxeF04fP5MRiNWG32QHm8rkNPKDJZbNgsJvD7cLtcuDuGilrsoXTmD6wiIiLyfV6PC1fH/UHg+96P2+U8Yh5LA2arFYvZiMfRHujdgxGr3XbUvDsAfp8bh8ONHzBZ7R33Uz5cLhcerw8wYLWHBO7ljrz/MFuxWcx0+sPD/D5cDgceP3x7/3RUI9/vx+NxYTDbMBn8uH9kf/zcPK42XIe62BixhtgxG/y4nR4MFvMxt+/I4w9gNFmx2Ux4nQ5cXj/fHn+r2QT4O+4PO+53v70/DEbfPb+s5uAbTvZPeXG2OTue6GbEGmLDbPhn11sINrMBv8+Dy+mio/nScW9vxO1w4T3UNDz2+n4+fjxHnV+Bh0T4/R6c7a6ONsyxrz+Xs53DVZMJm92Gye+h3enC7w/MDWez2TqmkXHj9hiwBO2x9+N1u3C5A205iy0Ui+no1w6du34Pjm/3jdFMiM3a+fXlP+F1t+N0B843g8mC3Wo5env9HpwOP5YQy6GA8djH34/H5TzUfjeZrViD6Xge2d41GLDaQjjc4fPoYwkd228x4HI4D12jh69Hjipr4Hz4eYvzH/H7cDkdh65Pg8GE9bvXp8mMzWrlqK8i39HLgy7Ekn9DR4glIiIiIiIiIvJLFRx9zwwWMHbizIFdnUFdl0RERERERETkly04emL5HODv/KfNdFlGeyAIFBERERERERH5hQqOEEtEREREREREROSf0Dg0EREREREREREJegqxREREREREREQk6CnEEhERERERERGRoKcQS0REREREREREgp5CLBERERERERERCXoKsUREREREREREJOgpxBIRERERERERkaCnEEtERERERERERIKeQiwREREREREREQl6CrFERERERERERCToKcQSEREREREREZGgpxBLRERERERERESCnkIsEREREREREREJegqxREREREREREQk6CnEEhERERERERGRoKcQS0REREREREREgp5CLBERERERERERCXoKsUREREREREREJOgpxBIRERERERERkaCnEEtERERERERERIKeQiwREREREREREQl6CrFERERERERERCToKcQSEREREREREZGgpxBLRERERERERESCnkIsEREREREREREJegqxREREREREREQk6CnEEhERERERERGRoKcQS0REREREREREgp5CLBHA7/Ph6/jjx0970z5WzF9Hpdf3k9fl85Sx8pXlFDQ58P8XtlVE5D91dJ135AL/0a91/L/vh95/6G0+fP4jlxz9uW8X+Y9al2rILsfvB58v8OfI4/3taz4fR5w8R7z+Q8f6iPcceulY6/rOe4Pl1Pmh/QE/sj9++r1F5zr29fyL4D+iTurKBTvy3DrWNfLPln/vvAy2c/UHtufIuuKH6hj/d8vwnXX5/Md47RjXc7D4sf1w+MV/of7tKn7B9c93+I+qjzp7a4KbubM3QKSzuVqqWbXwad5aXkCzJZUzr72BU9JK2Lgom4SLx9PjJ67P66li++dbMJ07jj7/lS0WEfn3uVsOsnLBc7z0ZT4mfwzTbr2XqyalYXa3Up37NX9981MGX/I7LhkZhbPgKx7+y1vklzeBx0mrYQR3/PFmTsiIx9KxPmddMd8sW8CCvGhu+9Uc+sX68dTk89GCV3hr9X7MIWGMu/gebjm9FxvnPclLy/bR5gV6jeb/5lzPlMyYztwd8q/yuWHnMpj7PhQ2w4SL4PYLwFUKbz4DK0vB74LT74TLJkD1Dpj7Guwog5Qp8MgtEGs6ep2FX8KTr4MnHu58FPoZYfVCmLcUqoCrbocLxoEFqMuG5/4O2fVw8+/gpNTO2AuH+dywcynM/QAOVMGQU+GOX0GsAVpLYP6L8EEWXPUYnDcMDm6HV+bB7lKI6wf3PAlpXeE23I+nah8L57/C++uKsIR1Y+Il93DTKZmYDJ29bf8hbxv7lr7GY2+vxdHWSvcxl3PPjTNJjbL8+GeDSj28+Xd4fwvYjBDeCy67Eab3+/HlJbvg1d/BLheEjILHr4OwOlgwF9bmgSUCbn8OxsR2Utn8UL0P5s+F1fsgdCA8ei/0CYGlf4eFm6C+GTKmwG03QXLI4Y+21cKX8+CjMrj+ThjfA4pWwp1/A78RzBYYdRFckAZv/R2yasDngeYWmH4NzL4Mojqp2MdSXwqvPwEbq8HTB+6eAwPt8PE8WLQBnAlw/4MwNhEOfAOvvAHZFZAxDR6cA9GmH/83go4fd+Ue3npjLh9vPoAlLIopl9/HDdP6YOzq9c93eVvI/exVHn9nPS5HO/Hjr+be2WfSK7IrfE/8/LRX5H+b18Gmd/7EB02Z3PbgbKJa8/m6qpKDDW58bgeVRTm4mt3EpAwgOcYOjkYOHDhAQ7uPsB5p9O3RDUN7LXv2l+FwQVh0Aj3jDq2clppSGpyh9OgZg0X9HkWk03lpaa2kxTCRR5+ZQ/Wy55i7LYcLR/fCsWcJL60pJcKVR70z8BOgNWUct/ymH26Ph/bcJTyxxkj3kNBDAZbX1cbm5W/ySb6LZFMxLW7A30bu1jVsL8/g7t/egDH/C9788F3Wj/wVjaV5JE69nqum9Sc0NITusZGdtifkJ2orhGI7XHMzrHoZ/r4Aph4HnqWwpBjueBoKnoN3FsD4JKiohVOuh+GfwN2LYOwUuPy4w+tzNcPiReCqg1010OSG+iJo7AN3/wr+9jt4cSFM6g+JdljxCdQUw55yqHF23n74VlshFIfA7DshZzE8sBBOmA7TMmDnBti+GUrLoLQJnNWwtw5OnwMnZ8HNz8JHp8FtJ3R2KX6cr5XszavZUzuQ3zxxI77cpSz48F02H3cv4xO6djPCUfMN739SzZk3Pcy4bsW88exClmwdyawT0rF1qfa+CwqyYcBZcM1UCDdDVPcfX95cAs8+AM6p8MxMMIRAvAmyS2DQpXByFdz0G3hjGYy5tHOK5m6ColIYchmM3gSzX4H3psDsaHhtEUx6AAbXwFMvw5oT4PyRgdAbL3z4e3hlKZREwvkOwA9tFdBggkeehhQD2KOgewhc/yC0e6B8G/z6ETDGQkTnFPmYvK3w0n2wLRkeuQPCwiE2AsqzIGIqPDYQ5jwOry6D/tMhtwnOugGGLoL734dJU+DcIZ1dip/O18yO9asobD+Oe387B2f2Z7y7+F22Dvs1o+O71EX6o9oPbuKDz+o599bHGBWaz7ynF7F0x3FcNak3VrUhv6drf/uI/Kfqs/lyk5kpN05jUP/emP19uMznprH8a2oqtvLGi0XYy4pp73Mdj959Eq5tn/DKoq+p9YcQ0WcYt197EY4l8/jd8lzMxhAGTj6bi86OAXw0H9zBorcX0dLvEi45bxyxIT+6NSIi/2UmomL7MmhIGd+sXUtRuY+xo3oSYjEROXwmd2c2serFrynseLfBGk5iUjg4q1mypIQBmSeSHBN2eG3WUCbOvIvUnJUs/nIVAP7WFvaXF+MZdSFj+qfjipvOiO2PklPYRKLfT8W+bWwKrSEudQDjo+MJO8ZWShAK7wunp4OhDYoSwFoDBmOg4etvgHVfQUM5JI+C6F7QPxXwQ/Y2sAJW2xEr80DWB7A9FqbEwt6swMtxI+BMPxiqIL4bFNoCE18c2ARLSmDsJNjx8c9f9mMJ7wsZJbB7E+wqgcwxkBwJDfvhs5XQ+zRIfS/wXlsP6F8Nm7dC0U7oNhiGJXXu9v+LfK1N5B0swzT6Ykb1y8AZPY2dO58it7iZ8QnRnb15/5HG3O1s6T2cOSMyiA7px6mTF7OgpBKPNw2bqQu2Got2wQYLJPSAsZO/H8J8d3n5Sli9H8ZNgrVrIToTpgyDtD5QuRZW54EnHUandUpxALBEwsgp4DNCdQWEGMBsBY85ED5lbwCXC+yxEBNxxEQ57RCSCFdcDM+uOHqdDQdhy1ooMcKIE6F7BMQnBXqS7s0Dfz+YPByCKSOp2gwrdkNsMmzZBBFJcPwY6Dse0ozgy4YIa6CeDU2GGclg8IFxA1gNYLF2dgn+Lb7mRnKrqwgdPY3j+velPfIktuf8mfzSZkbHB1M3uf+Un/o9WWxNG8nNw9KJtKVz6qRFvHfgID5vLzB2wfrov0whlvxva23mYKiVMWEhGAAMBswmM0aDF0tUd06Z9SjnRm7nnuvXk3+wN3s++5jdFWGk93RQuXY+ywelU7q+gdNueJDzx6RgNoDbsY3Wxo2881IBQwZeyhXnKMASkc7jdTSxbdkbvLumiB5jZ3LlSYPA1UhNdTUGWxSNlbXUuTz0DLVgs1gxGr7bR99L7f5tbCmGEZePIibk6OVGi50Qy+G7fY/XQ0NdNb5IM0YDmCwhdI9LoNRnZ8D0K5i0rZCGAztZu3wz1eZ4LpmQjA0JSmvnwbJssKXA2ZfAkFiozIaPcuC0M2BAMjhGgv0JeGwOWENgzkUQaQSTGRx58PoKGDIFJqcfXm/tfnjnKxg3E5LyAvPP+P2BUMzigqz1sK4JLpkGYW74eAmE94Ph8YHPd9ZkIWtfg2W7wd6xPzwOqG0AlwnCm6GuEXI/hgIb3DcC1r0XmK8GAu9tqoN2M8QaobYGXH0DAV8Q83g8NNZW4483Ba5nayixcfE0/AImbGmqr8HpT+kYFmkgJjYBY2MXaRrlLIMPvgRnFMw4B065AmL2Qmk2vPEMXPwnmHV8x/kVcezlGTXgcoPJDcVb4OW3wft7GG2HplpoMUGcGRzV0AaE/kxlK90JC9+ACjNMvAhOHQqWGpj3KcSPgtOHQ4INUiLgD09AkwfGz4KU7kcET+Ew82bIefuIYMsAPUbB1fXgrYbFb8CSAnj6LkiwQ1s+vPoFDDgXhv/UyUT+C75+GZbvg9A0GGSD5kboaYCyPbB6AZTfBbNOAHszLPocHGlwwUSwmcEAtOXCgrUw6kQY08nDr/9NHo+bxvoa/KkmjIDFGkZs9zi8v8CJsRrra3ABZgNgMBLTPQFDWzAlqcGli9TUIv8lEVGktLVQVduCl3hMfjct7V7ASnS3fgzNjMXoiSPFZsPvdtGAjYFTT+XMIfGY7OH0CWvgCcwMj7BzZLvPYogj0uOnoMYFIX4C3yYiIj8/o9lGysCxnBE5mIikPkTYzYSOu5DbpphoKvyEh+9eye5p4+iZeux5YPyOJnavXUchg7iqb/S/8OO0ARPgdXvwA25HC9UHKzENtZMx4WwyJgDOMt558nmKcvbTOjoZW1ebguZ/Re+RMCMVzBGQFAa1e+HZ56GuH/zhAgj3w2dvQ/MYWPwqlH0Cb78Om8bCeDu88jxsDYFnb4Se9sPrrauAfZshqxL85ZBbDe/Nh7TroH0bPPc69J0JF04AdwXsXA5bIyC3FXbvg8X/gGEPwcCfebxP71EwIy0wT1CcCSJPhuGnQe4XcOONsOIEaP8adtXCfVmwcQ80/QPGpMH44XD1GKjdB7ddEOitdcJ46P7j/2xnMhgMmAzg8Xg7rudmaqoOYv0FTEhjtFgxOp14fIDPTXlZJYYwd2dv1r8mLgNOsoHXBn16Q+JgmHAqVOdBwWeQtRmaj4dYgNDAsu8uT7ZDeDScdxOMKYYtt0JeDUwZBRfdCu56qL4AFi2GU86C3j9T2aISYdIZgcA3qRfQFKhfPq2B+x+AQTGQ8yF8VQcPvw69WmDea7B4NSSdAd1+qHlrgpgB8H8DAB+EZ8PLX0P5rZBgha/fg/3t8NDpBMUvK33GwsmZYI0EcwHYQmHG5XBuONTeAgVl0N4CWZ/Bn1fAZb+GSalg6Bg2+cKfYUcE/PXaQOjXFRkC9xMejxcAZ3sTtdVVxHzvx7auz2SxYnQ58PgBn4uy0koMMZ7O3qygpRBL/rdFpTF+JLz+yQdkGI8nwlvN+hIzEzO/P9+GPSqe4YkD2eHzY46MJDokhm5xYQwx15C1diM923sTE9uDnnEGrBEZnDFrLFkfLOW9ZQlcN2MEYeZfXoUrIsHPYLaR0Hc0CX0Br4sD2z7khU0GLpqQQdueApqj4wmLsuBqrqYgL5f8ihZK9+WwL6kvvXvF46ktJruwjAln3kTSMXqNNJblsDs3j9LyKnJ35ZA0Mp7+vdLYtOELPk9uxVK4kuyDg7mkbyg1+/dR3tiKt7GUfVU+YsbHYNOdSPDqNQR6dfzdVQGPPAJfuOC+KVBRDP4EcHnAGALdIqHGDDZLoPfHO0/D33bC/80BYz0csENyXKBXRJ/xgR4P7W7YNA+e3gCnnAnGPHjoUShLhwcHQkEhpKfB4x9AO1D0Odw5F048C/p0wkDUI/fHvuXwZQWk9oOKfDDEQUYfOOkVuNEDDVlw+2Mw/hxIaIIPXof4IeCvhFYrjMyELtBL2xIawaCkXmxf/wVL4xsx5K9gb80QLk/v+vPZxWWOYuiHK1m0KpVRYYUsy4pg8JW9sXaFSUzj0gN/ADztULwX6lqgbAcUdYdLjzs8KbmnHcoOfH/5aDskfAwrl0BzDXjDIN4AX74B9sEQ7YWDTkgdAD/n4Q7vDqM75ovzOWD5y3Dv+3DJbIhzQ14ZtDvBaA7UOxF+MPkgIhws336heKF0L+QUBYKe/TlwMB4sjVBSA75GWF8NaZMh1QbOcli2EQafC5MTf8bC/hMpwyCl4++eCOjfB9Yth9gYKG2A45Ng/0r4zZ+h39kwJAL2FkFqJLzxJLyaB7fNAU8NlNogMfaIXmldgzU8iqE9e7Jw3XKWRdfi2buC/Q1DmZzarbM37f8zA/GZYxj4yRoWrerFcFseX+yMZeh1vTCbu9hB+5mYHnnkkUc6eyNEOo3BTvKgQYQWreXDZWvYtL2ZIcdPZnCfSJwNVtInZBDuc9FSbyB5wgiGpdjYs2kpX6zYQmGlj/RxUxme5GDz6q9Yu24Htb4Y0jMTocVI2oypjE/0UlnvIDEplQibKiER6WRGIxargarVC1m8chO5BxO4+M5LGJcYSWPeKt577z2yq0NpLtlPsymOzMwkfDWFFFf1Yfo5w4n6Tu8Lr6uN7OVzeeurPJpaPJQVVhE1YCQThmfirtzEx0tXUdxoZtqs2zg+rZ1vFr7Lux8vY/2uajKmn8eFpw0j0mRQX9WuoLYQdhUFGosl+2DLPkjqB6OHQMVW2LAFKj1w6nUwIQZycsDrg+pi2JoD5njITAn8fGo0QXgkREaAyQWOCDhxamD44d6q+ZgwogAAA4VJREFUwJDCvdmwuxL6D4GUnhAVCVYftJpg0smQ2smzLsekQsUa+Ggp7G2Gs2+CmRMgOhIiIyHcAi0eGHYCjB0MnmL49H3YegCGngdzzocIU/B31DbZSeyVREvJBj5ZtpqSVhszZt3CxN72Lv90MFtkMn0iq1i0+DM2by8g/bSrOG9yf8ItXaxgLRXw0Vvw8YrAAwSmXAHXn8ihJwr90PKweOgJbFgLuZVwymw4exJE+mDJPFizB+KnwF03QLy1c85VZzPk7ggMGWyphKxsaLLCjBlgqYJNG2B3IfQ7HS6cBnHfJsNtsORdWJUPcVFQnQ/dUqE+C978ADbtgNDx8PC10CMCavJhfxNMPRcGxhN0J7cxGlLCYOcm2FkAI86HmZOgdjccaAZvA2TvggPtkNET8vcFhjJXFcKWPRCaBBlJwTXP17/CFEJy757UFqzl8y/XUuYI5ZRZNzOul41fWmcse1QSqREVLFz8Gd/sLKTfWddy3oQMQrtaffQzMfj9v8BBpSIiIiIiIiIi8ouiriEiIiIiIiIiIhL0FGKJiIiIiIiIiEjQU4glIiIiIiIiIiJBTyGWiIiIiIiIiIgEPYVYIiIiIiIiIiIS9BRiiYiIiIiIiIhI0FOIJSIiIiIiIiIiQU8hloiIiIiIiIiIBD2FWCIiIiIiIiIiEvQUYomIiIiIiIiISNBTiCUiIiIiIiIiIkFPIZaIiIiIiIiIiAQ9hVgiIiIiIiIiIhL0FGKJiIiIiIiIiEjQU4glIiIiIiIiIiJBTyGWiIiIiIiIiIgEPYVYIiIiIiIiIiIS9BRiiYiIiIiIiIhI0FOIJSIiIiIiIiIiQU8hloiIiIiIiIiIBD2FWCIiIiIiIiIiEvQUYomIiIiIiIiISNBTiCUiIiIiIiIiIkFPIZaIiIiIiIiIiAQ9hVgiIiIiIiIiIhL0FGKJiIiIiIiIiEjQU4glIiIiIiIiIiJBTyGWiIiIiIiIiIgEPYVYIiIiIiIiIiIS9BRiiYiIiIiIiIhI0FOIJSIiIiIiIiIiQU8hloiIiIiIiIiIBD2FWCIiIiIiIiIiEvQUYomIiIiIiIiISNBTiCUiIiIiIiIiIkFPIZaIiIiIiIiIiAQ9hVgiIiIiIiIiIhL0FGKJiIiIiIiIiEjQU4glIiIiIiIiIiJBTyGWiIiIiIiIiIgEPYVYIiIiIiIiIiIS9P4fDnN+4tZ+KLEAAAAASUVORK5CYII=">
          <a:extLst>
            <a:ext uri="{FF2B5EF4-FFF2-40B4-BE49-F238E27FC236}">
              <a16:creationId xmlns:a16="http://schemas.microsoft.com/office/drawing/2014/main" id="{00000000-0008-0000-9600-000001B83300}"/>
            </a:ext>
          </a:extLst>
        </xdr:cNvPr>
        <xdr:cNvSpPr>
          <a:spLocks noChangeAspect="1" noChangeArrowheads="1"/>
        </xdr:cNvSpPr>
      </xdr:nvSpPr>
      <xdr:spPr bwMode="auto">
        <a:xfrm>
          <a:off x="18999200" y="5829300"/>
          <a:ext cx="304800" cy="3048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</xdr:wsDr>
</file>

<file path=xl/drawings/drawing27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12700</xdr:colOff>
      <xdr:row>1</xdr:row>
      <xdr:rowOff>11113</xdr:rowOff>
    </xdr:from>
    <xdr:to>
      <xdr:col>5</xdr:col>
      <xdr:colOff>679450</xdr:colOff>
      <xdr:row>3</xdr:row>
      <xdr:rowOff>31750</xdr:rowOff>
    </xdr:to>
    <xdr:sp macro="" textlink="">
      <xdr:nvSpPr>
        <xdr:cNvPr id="2" name="Organigramme : Processus 1">
          <a:extLst>
            <a:ext uri="{FF2B5EF4-FFF2-40B4-BE49-F238E27FC236}">
              <a16:creationId xmlns:a16="http://schemas.microsoft.com/office/drawing/2014/main" id="{00000000-0008-0000-9A00-000002000000}"/>
            </a:ext>
          </a:extLst>
        </xdr:cNvPr>
        <xdr:cNvSpPr/>
      </xdr:nvSpPr>
      <xdr:spPr>
        <a:xfrm>
          <a:off x="6324600" y="163513"/>
          <a:ext cx="2139950" cy="325437"/>
        </a:xfrm>
        <a:prstGeom prst="flowChartProcess">
          <a:avLst/>
        </a:prstGeom>
        <a:solidFill>
          <a:srgbClr val="FF7C80"/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fr-FR" sz="1100"/>
            <a:t>IFRS 17-TEST FILIALES-2022.12</a:t>
          </a:r>
        </a:p>
      </xdr:txBody>
    </xdr:sp>
    <xdr:clientData/>
  </xdr:twoCellAnchor>
</xdr:wsDr>
</file>

<file path=xl/drawings/drawing28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12700</xdr:colOff>
      <xdr:row>2</xdr:row>
      <xdr:rowOff>146050</xdr:rowOff>
    </xdr:from>
    <xdr:to>
      <xdr:col>4</xdr:col>
      <xdr:colOff>2209800</xdr:colOff>
      <xdr:row>5</xdr:row>
      <xdr:rowOff>76200</xdr:rowOff>
    </xdr:to>
    <xdr:sp macro="" textlink="">
      <xdr:nvSpPr>
        <xdr:cNvPr id="4" name="Organigramme : Processus 3">
          <a:extLst>
            <a:ext uri="{FF2B5EF4-FFF2-40B4-BE49-F238E27FC236}">
              <a16:creationId xmlns:a16="http://schemas.microsoft.com/office/drawing/2014/main" id="{00000000-0008-0000-9B00-000004000000}"/>
            </a:ext>
          </a:extLst>
        </xdr:cNvPr>
        <xdr:cNvSpPr/>
      </xdr:nvSpPr>
      <xdr:spPr>
        <a:xfrm>
          <a:off x="749300" y="514350"/>
          <a:ext cx="2197100" cy="482600"/>
        </a:xfrm>
        <a:prstGeom prst="flowChartProcess">
          <a:avLst/>
        </a:prstGeom>
        <a:solidFill>
          <a:srgbClr val="FF7C80"/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fr-FR" sz="1100"/>
        </a:p>
        <a:p>
          <a:pPr algn="l"/>
          <a:r>
            <a:rPr lang="fr-FR" sz="1100"/>
            <a:t>IFRS 17-TEST FILIALES-2022.12</a:t>
          </a:r>
        </a:p>
      </xdr:txBody>
    </xdr:sp>
    <xdr:clientData/>
  </xdr:twoCellAnchor>
</xdr:wsDr>
</file>

<file path=xl/drawings/drawing29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393700</xdr:colOff>
      <xdr:row>0</xdr:row>
      <xdr:rowOff>0</xdr:rowOff>
    </xdr:from>
    <xdr:to>
      <xdr:col>3</xdr:col>
      <xdr:colOff>2254250</xdr:colOff>
      <xdr:row>2</xdr:row>
      <xdr:rowOff>115887</xdr:rowOff>
    </xdr:to>
    <xdr:sp macro="" textlink="">
      <xdr:nvSpPr>
        <xdr:cNvPr id="2" name="Organigramme : Processus 1">
          <a:extLst>
            <a:ext uri="{FF2B5EF4-FFF2-40B4-BE49-F238E27FC236}">
              <a16:creationId xmlns:a16="http://schemas.microsoft.com/office/drawing/2014/main" id="{00000000-0008-0000-9C00-000002000000}"/>
            </a:ext>
          </a:extLst>
        </xdr:cNvPr>
        <xdr:cNvSpPr/>
      </xdr:nvSpPr>
      <xdr:spPr>
        <a:xfrm>
          <a:off x="1879600" y="0"/>
          <a:ext cx="2305050" cy="484187"/>
        </a:xfrm>
        <a:prstGeom prst="flowChartProcess">
          <a:avLst/>
        </a:prstGeom>
        <a:solidFill>
          <a:srgbClr val="FF7C80"/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fr-FR" sz="1100"/>
            <a:t>Attendre dry run Novembre 2023</a:t>
          </a:r>
        </a:p>
        <a:p>
          <a:pPr algn="l"/>
          <a:r>
            <a:rPr lang="fr-FR" sz="1100"/>
            <a:t>IFRS 17-TEST FILIALES-2022.12</a:t>
          </a:r>
        </a:p>
      </xdr:txBody>
    </xdr:sp>
    <xdr:clientData/>
  </xdr:twoCellAnchor>
  <xdr:twoCellAnchor>
    <xdr:from>
      <xdr:col>2</xdr:col>
      <xdr:colOff>393700</xdr:colOff>
      <xdr:row>0</xdr:row>
      <xdr:rowOff>0</xdr:rowOff>
    </xdr:from>
    <xdr:to>
      <xdr:col>3</xdr:col>
      <xdr:colOff>2254250</xdr:colOff>
      <xdr:row>2</xdr:row>
      <xdr:rowOff>115887</xdr:rowOff>
    </xdr:to>
    <xdr:sp macro="" textlink="">
      <xdr:nvSpPr>
        <xdr:cNvPr id="3" name="Organigramme : Processus 2">
          <a:extLst>
            <a:ext uri="{FF2B5EF4-FFF2-40B4-BE49-F238E27FC236}">
              <a16:creationId xmlns:a16="http://schemas.microsoft.com/office/drawing/2014/main" id="{00000000-0008-0000-9C00-000003000000}"/>
            </a:ext>
          </a:extLst>
        </xdr:cNvPr>
        <xdr:cNvSpPr/>
      </xdr:nvSpPr>
      <xdr:spPr>
        <a:xfrm>
          <a:off x="1879600" y="0"/>
          <a:ext cx="2305050" cy="484187"/>
        </a:xfrm>
        <a:prstGeom prst="flowChartProcess">
          <a:avLst/>
        </a:prstGeom>
        <a:solidFill>
          <a:srgbClr val="FF7C80"/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fr-FR" sz="1100"/>
            <a:t>IFRS 17-TEST FILIALES-2022.12</a:t>
          </a:r>
        </a:p>
      </xdr:txBody>
    </xdr: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0</xdr:row>
      <xdr:rowOff>0</xdr:rowOff>
    </xdr:from>
    <xdr:to>
      <xdr:col>2</xdr:col>
      <xdr:colOff>152400</xdr:colOff>
      <xdr:row>0</xdr:row>
      <xdr:rowOff>0</xdr:rowOff>
    </xdr:to>
    <xdr:sp macro="" textlink="">
      <xdr:nvSpPr>
        <xdr:cNvPr id="74753" name="CustomMemberDispatchertb1" hidden="1">
          <a:extLst>
            <a:ext uri="{63B3BB69-23CF-44E3-9099-C40C66FF867C}">
              <a14:compatExt xmlns:a14="http://schemas.microsoft.com/office/drawing/2010/main" spid="_x0000_s74753"/>
            </a:ext>
            <a:ext uri="{FF2B5EF4-FFF2-40B4-BE49-F238E27FC236}">
              <a16:creationId xmlns:a16="http://schemas.microsoft.com/office/drawing/2014/main" id="{00000000-0008-0000-1C00-000001240100}"/>
            </a:ext>
          </a:extLst>
        </xdr:cNvPr>
        <xdr:cNvSpPr/>
      </xdr:nvSpPr>
      <xdr:spPr bwMode="auto">
        <a:xfrm>
          <a:off x="0" y="0"/>
          <a:ext cx="0" cy="0"/>
        </a:xfrm>
        <a:prstGeom prst="rect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65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</xdr:col>
      <xdr:colOff>0</xdr:colOff>
      <xdr:row>0</xdr:row>
      <xdr:rowOff>0</xdr:rowOff>
    </xdr:from>
    <xdr:to>
      <xdr:col>2</xdr:col>
      <xdr:colOff>152400</xdr:colOff>
      <xdr:row>0</xdr:row>
      <xdr:rowOff>0</xdr:rowOff>
    </xdr:to>
    <xdr:pic>
      <xdr:nvPicPr>
        <xdr:cNvPr id="2" name="CustomMemberDispatchertb1" hidden="1">
          <a:extLst>
            <a:ext uri="{FF2B5EF4-FFF2-40B4-BE49-F238E27FC236}">
              <a16:creationId xmlns:a16="http://schemas.microsoft.com/office/drawing/2014/main" id="{00000000-0008-0000-1C00-000002000000}"/>
            </a:ext>
          </a:extLst>
        </xdr:cNvPr>
        <xdr:cNvPicPr>
          <a:picLocks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0"/>
          <a:ext cx="0" cy="0"/>
        </a:xfrm>
        <a:prstGeom prst="rect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65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30.xml><?xml version="1.0" encoding="utf-8"?>
<xdr:wsDr xmlns:xdr="http://schemas.openxmlformats.org/drawingml/2006/spreadsheetDrawing" xmlns:a="http://schemas.openxmlformats.org/drawingml/2006/main">
  <xdr:twoCellAnchor editAs="oneCell">
    <xdr:from>
      <xdr:col>87</xdr:col>
      <xdr:colOff>0</xdr:colOff>
      <xdr:row>55</xdr:row>
      <xdr:rowOff>0</xdr:rowOff>
    </xdr:from>
    <xdr:to>
      <xdr:col>90</xdr:col>
      <xdr:colOff>304800</xdr:colOff>
      <xdr:row>76</xdr:row>
      <xdr:rowOff>291948</xdr:rowOff>
    </xdr:to>
    <xdr:sp macro="" textlink="">
      <xdr:nvSpPr>
        <xdr:cNvPr id="3" name="AutoShape 2" descr="data:image/png;base64,iVBORw0KGgoAAAANSUhEUgAABMMAAAKtCAYAAAAqx6krAAAgAElEQVR4Aey9v5IjSXKvC77IHZmtXv3OC1DcEqiwlbXzEBS2RqBI4aqUegTaEUrkC/SIx46N2Mqa0awfgW17jFcZIa85UD+0l7fHv0RmIZH55RrWI9w9PCK+cBQSPgD6NHFBAAIQgAAEIAABCEAAAhCAAAQgAAEIQOAgBE4H2SfbhAAEIAABCEAAAhCAAAQgAAEIQAACEIDARDGMJIAABCAAAQhAAAIQgAAEIAABCEAAAhA4DAGKYYc5ajYKAQhAAAIQgAAEIAABCEAAAhCAAAQgQDGMHIAABCAAAQhAAAIQgAAEIAABCEAAAhA4DIE3xbBffvllOp1O58dhCLBRCEAAAhCAAAQgAAEIQAACEIAABCAAgcMQuBbDrBBmVyyGxf5hyLBRCEAAAhCAAAQgAAEIQAACEIAABCAAgd0R+KEYph2qCGbSrtiXHxICEIAABCAAAQhAAAIQgAAEIAABCEAAAo9CoFgM8xtQIcx0aqtI5v1oQwACEIAABCAAAQhAAAIQgAAEIAABCEBgywSKxTAz/F5YuQpiMse+9EgIQAACEIAABCAAAQhAAAIQgAAEIAABCGyJQLEY9jxN0/9tnwSrrFZFMMmKKyYIQGDDBOw5zNVP4BZet4ztX+FjekY2sb/krtaMveQ6HyUWPB/lpFgnBCAAAQhAAAIQgIARuL4D1g/oC4sVwz5M0/Tl1enJO8vJdK//+uQtN8I+hm+7aYabPo7aw0Hc/uaMjWNsHbVL65Ss+Zpt6Xit+Up2rTeTpTHo1yPQcw4xd2J/vdXtI3LkFfu1XbZ8zd7yqcWv2RQ7k7Vxsmmc+rfKuM9WP843Zz2aQzLGpD+PwCjPUf95q2IUBCAAAQhAAAIQgAAEcgLX6kxWDPu310+HWWHsf7yOt7Y9dNkNrR7SjcrSTXFJX4tfWsucWDZPKV5tDZmtFSez19ac+ft5M3stnh872i7FzdYwGnuv/iVmS+w3xs7OIfNZYu6jxLiFXxwbmbXs0X+kX4pt+pLNxy/5lPR+bNaO41r9GCP6R3vse3/fjn639NeKe8ua3mPsnH3PGfMee2EOCEAAAhCAAAQgAIH9E8iLYX98u+7cimD2dUk9fCHMnOxmVo/roMFG7Ya4ZovTjPjGsVlf+5LMfFo6jZUs+Zs9XiWdYmV2xchsmU7+t8hW3Jb9lrkfdeyaTLLYmc6za9m9L+32pzJrjGqsa7ZazF5bK37NPtfWuzbzi3PEvo9Vs3k/taN/7MvvVrlW3FvXtfb4ufueO27t/RAfAhCAAAQgAAEIQGDfBK4VGP/JsA+TfSny+2UFMPsxfRXGvNVuZPX4PmKsVbsZrtniLCO+cWzW9/F8O/Mt6fw43/b+Jb35RJvv+/bceH7c3HZpHYpn9paPfI8i1+SRxc50nnXL7n1p//i8HGFyT9atuc3e8sn2OmdMT5yl4tpcMVbsZ+uZo1sr7py1vOeYufueO+4998ZcEIAABCAAAQhAAAL7I5AWw16ml2n649tk0gpj5+LY66fF7MbV37yq73WjmGpjazY/T6+fH1NrWzwfM/ZrY0s2H8/7lPTmM8c2Z4xfz2i7Np9iZT6miw/5Rxn9FE8y8/c6+cU48inpZZf0ftJJtuYwPz9ebY1fSmodPl7UtfrZWn082SW1lxg3jol9P05t7yOdl95ubbNJ1vwyH409B3j9Px9DbW9XHK/L4shPMeQj6cdH32hbql+a28fPfEynR/SVXrJm9zZr2xh/tfry1VzRX/YoM79MZ+N6YnufWlvrqM0lH80tqbjRnum9T2zL38uaT2aLOutbPH/Fvmy1eb2P2kgIQAACEIAABCAAAQi8B4Hr3az/ZNjT6yfDns/lsLeFMfPTza0tUO3SjXDPJkpjS/os5ohvNj7qYjzrR10c0+qXxpf0Fm+Obc6Y1tpr9tp8Ghd9rB91pf1mvhorqXkko74Uo6ZXLMkspmwmb4nl49zabq1Ta/XzxDE9PiP79XOpXRpfs5fWFdffiu3nUFuxYyzpo1+tn42Rbk58P9ct7WzuGC/6tPraV4yT6VuxWvaemD3ryOJkurge+US97/u21pLpFEs+6o/4+rFZO4sVdaN9zdMap/3IP+vLFmNJj4QABCAAAQhAAAIQgMBaBNJimH0i7Hl6mq7FsPOP5pv2ZXr59DL99ttv10KG3cTqMXeRGh/lSDwbu+SVxct0I3OWxpf0FnuObc6YkX1E39p88vU+1vZ9+Uh624ivxpv0MbK+fKNfSd/j1+NTii/9EtLW4R9ZzLjW2L9lTG+smp/ZWnatseQX9bGv8ZJmr/l4m2/b+FZfc4z4xpg+xtx2T0zv49t+zqiPfe/r29Hv1r5ixzjSS2b2qIv9bKz5lPwy/5rObDFW7I+Ol79kKV7L7sf5tsaZjPpWX2OjXxZLvkgIQAACEIAABCAAAQisReBaQfKfDPtiX5N8vV5LYOcbXyuC2dcnz9cf3846u7G1x6+//ruGDMt4c6yYMZD0XsonxpA+k3682t4v05k900vnpY/l2+aTXSW9+c6xzRmjddnY+JCtJGvzaYz38W3ZvfR23/Y+apfsUR/7a4wfmaPkq3VJml98yFaSMbbGe//Mx9vV1lhJ6U3GGLKV9LLXxsqnFcPbfVvjsznMr+Sb+ftY0R7jtPo+Vq9v9PMxtB7z8Y/oE/utmIqrcSX/qI99jVc8s+sRbbf0NbY2v9YgX8k4JvYzv5KPfE1mPpku8+3103wlf2+v+ZRsXu/bituz9t5xWSw/D20IQAACEIAABCAAAQisQeBanfHFsNN0VZ/ntJtaK4R9+XpZgkl9Osxsenz46TTpa5Qji81umjNdLeaofyuW9pTJ2tiarbTGkt5izbHNGVNbd8tWm09jvY9vy+6lt/u291G7ZI/62J8z3mJkj9FY5l9aj2LdIrPYUdfqZ2vsGZONy/YSY0WfEXvJN9Obzj/8vJl/yR59W/1SHNP79cS2H7dEO64zi+l94np834/1Y2r66Den79fg237e2I7zmD3qfKzYVrw4RnovM59MV1qDj6V2XI/vy6ckvW9cR7T5vuLFMSV99POxYlsxJONY6ZEQgAAEIAABCEAAAhBYi8C16uWLYfabYVYQ0yfEzjeqr58Is0KYbmxfPr9c29KZfPr5aTJb73WOH5wVL6iL3VH/UqBWnJa9FNf0Nja7SvramJptbrxsbT262nzZOkf8R3z9WuO42Jdvr77kpzjZPmXLxmY6+d8qs9hRN9rP9hdjaN0lvexZLG8btZfmK+k1l9m9j2/Lx0tv9+1svdFeipON9b5Lt2vrytbS8tf6Mr8eXfQZ7Wv+loxx5+41ixPnznwy3cgaSuPj3K2+xfGxfLs0tuQT9a1+Kb7p49iaLzYIQAACEIAABCAAAQgsQeBanfHFMH0y7IOVxKyA88e386fCrG1fh9TvhvnCmNlKDx87W/R5jsSgeIkpVZXipM4FZWvOlr0Q9qyurS+zZTofv2bPbJnOx5vbrsU1W7THfpzX2307+lm/ZI/62FesXn3JT3FG1lLz9fHmtrO1Rt1oP1tzjKH1lvSyZ7G8bdRemq+k93N5H9/2Pmp7u29n6412xRj19eOWaLfWFe2xX1pD5tejiz6j/dJ6oj7GNXvUxX6MkY3p9SnFjvrYV/ySXvYR6WP5dilGySfqW/1SfNPHsTVfbBCAAAQgAAEIQAACEFiCQFoMs0+GXQth0/evRFpRyz7xZV+R1O+H2U1s7fH08am5ztKNsOI2AziHWiznVmyWxvsBPT7eX+3auMyW6RTLZM2e2TKdjze3XYpr+lFb5l/TZXOUdNn+stglttG31dd80a8UX/63yjhf7GfzR5+sn+mytUa/zCdbQ9RZnCxW1MW+5ov62I/zqd/rp3k0zvdrujnxY+y5/WxurbVm8/Nlfj0684l+o32ttbUeb8/G9Ori+nrGlcZEvfUzXVy7+iO+pTHZ+ltxS+tsjeuZq7ZO2ZAQgAAEIAABCEAAAhBYg0BaDLOJzl+VPJ3efCLMPhV2/e2w169N6ka5JlsLjzfV3l9xva7V1pgoe8ct5Rfj1PZpvnPWG+fw/dF4fuxIO86jfiuG/LwsjfE+astXfUnTW9tfsS/bHL3miWNjv2eO0hiNnSP9+tSOceK8sW/+GiubpGLFfksvu5d+DrVH7Obbuw7F99LPpba3qy2bpOn9Ffuyabyk6Ud8FWcpqXVE2Yrf4y8fH0s6k3ZJyme078fF2LKVZGsujfNx45iST/RTDPmblE5Suujj+7GtsZLRHvvy8zL6WN/brR2vzB79Yl8xsrGymSyN8z60IQABCEAAAhCAAAQgsDSB611vvGG1vn0SLPs0mF9ENs50+oF970sbAhCAAAQgcA8C9rrEtT0CnMv2zoQVQQACEIAABCAAgSMQKL478EWu+GkwD8b7qX3+CqV3og0BCEAAAhC4MwEKL3c+gDA95xGA0IUABCAAAQhAAAIQeDcCxWKYX4GKXF6ntmxeyoaEAAQgAAEIbIkABZhtnAbnsI1zYBUQgAAEIAABCEDgqAS6imGC4wteupGVzr5OKZ38kRCAAAQgAAEIQAACEIAABCAAAQhAAAIQ2BKBoWJYXLgKYZLRTh8CEIAABCAAAQhAAAIQgAAEIAABCEAAAlsicFMxbEsbYS0QgAAEIAABCEAAAhCAAAQgAAEIQAACEGgRoBjWIoQdAhCAAAQgAAEIQAACEIAABCAAAQhAYDcEKIbt5ijZCAQgAAEIQAACEIAABCAAAQhAAAIQgECLAMWwFiHsEIAABCAAAQhAAAIQgAAEIAABCEAAArshQDFsN0fJRiAAAQhAAAIQgAAEIAABCEAAAhCAAARaBCiGtQhhhwAEIAABCEAAAhCAAAQgAAEIQAACENgNAYphuzlKNgIBCEAAAhCAAAQgAAEIQAACEIAABCDQIkAxrEUIOwQgAAEIQAACEIAABCAAAQhAAAIQgMBuCFAM281RshEIQAACEIAABCAAAQhAAAIQgAAEIACBFgGKYS1C2CEAAQhAAAIQgAAEIAABCEAAAhCAAAR2Q4Bi2G6Oko1AAAIQgAAEIAABCEAAAhCAAAQgAAEItAhQDGsRwg4BCEAAAhCAAAQgAAEIQAACEIAABCCwGwIUw3ZzlGwEAhCAAAQgAAEIQAACEIAABCAAAQhAoEXgLsWw0+ku07ZYrGI/0l5bAI2FHt5Xurms5o7za6ANAQjcjwDP4fuxX3JmznFJmsSCAAQgAAEIQAACEFiTQFdVym5ws4cWNnoD3Ovf66d1rCWzvfeuLfrFfmnNvX6l8e+pt7W21lvyyfStWHFvo/5x/Fb7j7Svra/V1pc9tnr291hXxmetc41xY/+99q89Lz3fvfYzZx8tBiN7GfGds1bGQAACEIAABCAAAQhAYCkC3cWw2oSjN8C9/r1+tbUtYbtlHXFs7Nv6enVL7GWNGLb+bA9+rpI902c6Hyu2R/3j+K32t7qvbF2Zbktct76+EVZr7MViZnFL+lvXG+eK/ZH4t/i+1/5uWePaY1sMRs5mxHftfREfAhCAAAQgAAEIQAACNQKLFMNqE2S2R7thvmW9PWN7fDKOW9DZ2v2jtKbSHkv6UpxMv0SMLO69dVvd11bXVTuvR1xzaT9L76UnXo/PLeu9JX5p3pbe5vSPln/Jfo+1l9Yyqvf7X2IfS8QY3QP+EIAABCAAAQhAAAIQmEOAYlgHtVtu8HvG9vh0LPMuLn7tvh0XU7KV9HF8rb9EjFr8e9m2uq+trqt2To+45tJ+lt5LT7wen1vWe0v80rwtvZ/Tt1vjov2WsTHWe/f92n177jqWiDF3bsZBAAIQgAAEIAABCEBghMAixbDSDbDp48MWJ//M5hcvP6/TeI3NbC2fOKbVL60jjtOaJLUO7+djyc9L+Xo/6RTP+2d+0rX8fNw5bcXX2NgvrVd+mdQYxfSy5R/tfqzaPT7mm/mZLru8b2afq4vzqe/nky7OEX0yP++TjTed98naGpfFL43XGEmNjfFlX0JqjlasuIZsnHTe1+Jmeulkj2Pierzdj83GR3uM1dMfieF9fdvP4/XWjg/5ej/Txb50pfGKM1cqrsbHvvSSsrek91fby2y8t1vbfCS9f/S7ta/YihP7Xq+2l/KXNJu1s0s+JXs2Bh0EIAABCEAAAhCAAATWJJDfuYYZWzewmV03vz6U/Eo22TUm9k0fdVk/6hRvruyJl/mYLupjP9tTTdczvjRvNnYuk2yN2byKX5o705d0Ua++SbX9fFFXWrPGSJbGlfQal8X3ttF2nM/6vbo4VzbO+2T2qJN/pi/pSnrFMmk+0S/T+TGj7Rg/G1+aM46t+ZV8S/q4jsyv5RPtI/04X22s9/VtPybT9+iiT+zbHJnOzz3SjrGsH3WKl9m8r2/7MWpLZnHMFsdnfplOcefKnnmz9dV0MWbmm/nM3QPjIAABCEAAAhCAAAQgMJdAdzFMN+NeatJ4cysf2aOM/rJHfaufjYtj5HOLtJjx4ePV5oy22Lc4PTrzyfy0Dm/zbdlL83j7aDubJ9PV5s78o876UefXWrKV9LWxtTHRFvuKW9LL3itjnNhXnKiPfflJluxe79saJ5nZos76UafxJr3Nt0s+Xj+nrfVEqVjSqx+lX6Nve7+l9K2YpXn8uN72SCzv69t+rkzfo4s+se/nWKKdxS/pMr1fQ2aPOutHXSlGya+k93FG2lm8Hl3mo3mjLfZLftIjIQABCEAAAhCAAAQg8F4EuothtQXFG97Yj2NL9qhv9RXX+/m27LfKVsyaPdpi39bWo8t8/L683bdLPl4/p21zZPPU9Nk8pRjeN/PpsZfGaY2SPbHMJ8aLfcUp6WXvlTFO7CtO1Fs/6uRrsmTzet/2Y0vjo3/s12KUfEv6GKun34o1Yi/5Lqm3WHrE/ZXmiX49/ZFY3te3/TyZvkcXfawfdX6eW9ql2Jm+Zw2ZT9TFfly/t/u29yvpvU9v22Jl8TJ99It9P2e0xb58S3rZkRCAAAQgAAEIQAACEFibwMMVw+wmOnsI1Bo32a2YNXu0xb6tu0eX+WjPMUbJt6T3cXrbFqv2iHFKc2f6qIv9NWPX5oo265cecY1z+tl8WZzoZz5xXX5ctPm+/LKYNVv0j32NlfR235bdZEnvfXrbrVgj9pLvEvoYI/bfm4vn69fi2yUf6TPfqIt97dP0eijerVLxStLHN5/WlflEXezHmN7u296vpPc+vW2LVXv4OHHe2G/5lubx42hDAAIQgAAEIAABCEDgvQm07/Q73pTGm+PYj5sq2aO+1Y9xrR/HZD6julbMmj3aYr+05ugX+3EP3u7b3q+k9z49bYtTi5XZS/6ZPupiP66xZI/62Lc4URf7fq5oi33vu0Q7xo99zVHSe7v38W35RFnzyWxRF/u1+CXfkj7G6um3Yo3YS7636rPxvboeBiWfbI7oG31iX/6ZvkeX+SimSbO3fLx/qd2KE+09c2Y+URf7cX3e7tver6T3Pj1ti1OLFe3RN/b9nNEW+96XNgQgAAEIQAACEIAABO5JgGJYB/3WDX3NHm2xb9P36DIfv3Rv9+2Sj9ePti1+aQ6LldlL/pk+6mI/rrdkj/rY11p9vMxH9miLffktJWP82Nc8Jb3sJr2Pb3sf3675ZLaoi30fu3c9rRgxZq3fijViL/neqs/G9+pqe2/ZsjnimOgT+/LP9D26zEcxJXt85FuSFqMWJ9prvpoj84m62NdYSW/3bdlNlvTep6dtcWqxoj36xr6fM9pi3/vShgAEIAABCEAAAhCAwD0JrFIMsw1lN8HSScaNR33sZ3GjT+zHOeb0e2JmPqaL+tjP9lTT9YzPfEox34vHyJoy35ous2X7jX7Wj7psnHQ9vpnPHMaa048txY762O+JFcfEfmsdmb/pSvpWvGzNfsxoO1tHjLHWektzR33Wj7qluYiBzVOaq1dfi6F5JGPMVn+pfcd5tB4vo0/sx7W07Iptfj2+mU+cUzHnyFJ8H8v7+LZ8SrqSXuNMZj7eThsCEIAABCAAAQhAAALvQWC1Ypgt3m5640P6bHPxJjn2NSaL6W1qLyXjfOrH+NJLmt3a/op92fyYbFz0k38WL9PVYip2j9S8Ld/oN7Kmmq/iStb2lcXRONkk4368n3wke3yjz5x+nC/2FTPqrR8f8vWy5hNj+nHW1ljpS/7y81JjJGtj5XOrLM0R4/p1qp35RJ31S3OM6DWnxkjG+eQX9bf0FTPKUszMz3TZJV/Zol/W1xhJjZ0re+NkftJ56dchvXTWzy75eRn9amOj72hf87bGeb/aeuQnH8kY3/uVfOIY+hCAAAQgAAEIQAACEFiTQH7HvuaMxIbAgxLgTdyDHhzLhgAEIAABCEAAAhCAAAQgAAEIOAIUwxwMmhCoEaAYVqODDQIQgAAEIAABCEAAAhCAAAQg8BgEKIY9xjmxynckkBW9Mt07LompIAABCEAAAhCAAAQgAAEIQAACEFiIAMWwhUASZj8ErPAVH/vZHTuBAAQgAAEIQAACEIAABCAAAQgcmwDFsGOfP7uHAAQgAAEIQAACEIAABCAAAQhAAAKHIkAx7FDHzWYhAAEIQAACEIAABCAAAQhAAAIQgMCxCZz+9re/TTxgQA6QA+QAOUAOkAPkADlADpAD5AA5QA6QA+QAOdCbA49cTjt9+/Zt4gEDcoAcIAfIAXKAHCAHyAFygBwgB8gBcoAcIAfIgd4ceOhi2K+//jrxgAE5QA6QA+QAOUAOkAPkADlADpAD5AA5QA6QA+RAbw48dDHskRfP2iEAAQhAAAIQgAAEIAABCEAAAhCAAAQgMEKAr0nyNdFDfU1WFW57kvR+9BM/PiZMDpAD5AA5QA6QA+TAfXLA7t24IAABCEAAAksToBhGMexQRaGRYtj/+7/+v+mRH/e6aV+b2b329c///M/TXh/3Ysq893ljeU/ue30O3bqve54Jcx/vefhoZ04xbOm3f8SDAAQgAAEjQDGMYhjFsEIOWFHnt//8P6s8VDBaM/69bnbX5navfdmb3T1etq97MWXe470J3+vz6Ja/DTwHj/c84G/f2JlTDLvlLwxjIQABCECgRIBiWKEQ0nOj8i//8i/Tf//3f+/mjeQ99vPec45+MmzNYtVeikbxDPe6r72+ieeN+Nibsp7XBnzKTPf6PCrdZPXo/XMw/j0ll8q55Nnci9u95vV7P0KbYljPXxJ8IAABCEBglADFMIph12LePW7q3ntOimF9byxGbq7jGVIMG/0zfF9//0Z85NzxXf65dASmFMN+fL7752D8e3qEnFhij/fidq95l2D2SDEohv34dwMNBCAAAQjcTmBWMUwFhZKc+wJbitfSz5nvdDpNrUcr7t5ugmr7efn6Mtnj+evT9fH0+TRljw+fTtcC2xoMS+fWmsvsyiV76rT81y7qrB2/tb+l7DFv9rqvvb6J92/El8oJ4lAoK+XAXp9Ht9yO+edg/Hta4oj+7XPsXtzuNe/Rzt/u3bggAAEIQAACSxOYXQwrvRCr2FCy1/Qaa7LmZzb5SLb8vd2KKa3LfPyYrL23m6Dafn4shD1NT5/t8b0g9uHzabJC2JrFsMvZ2fm9fahAlp2T1ynH7Py9PmuvXdRZO362pzV0MW/2uq+9von3b8TXyA9ivn3TfnQee30ete4panb/HIx/T4+eL737vxe3e83by2UvfnbvxgUBCEAAAhBYmsAqxTB78Z1TpFKhomfsiG+8GVAxTAUULw2w9eOYrL+3m6Dafl7efCLsbSHsXARzhbC1imGXc7sUwd6e2VtddlbSKW/snKUrybWLOmvHL+1raX3Mm73ua69v4v0b8aVzg3gUwmIO7PV5dMvNmX8Oxr+nkR/9/Dl1L273mvdoeWD3blwQgAAEIACBpQmsUgxTwcHkyAv2yLgRX7+GS0GljvE9imG2Ar+uW9vZjkZj1m7qrl+PPH8a7Gm6FsCsCBYKYWsXw1QIe/n8Mtnjcqbfv/Za27fypof/2kWdtePXOCxpi3lzj32N/q3p2X/cV+1NfOvvinK25ief7Lm8ps6/EY9ctKbffvttsof60Y9+/gYdLj9yueV5tObz4J6x/XMw/t1p5ZBe03plK15mt+d9pl9Kp78rUY7EH+H25fPLpIef48vnp6ve7N5Wao/MW4qB/se/E5GJ5TcXBCAAAQhAYGkCixfD/AvY6BtUfzPn42TtEV8/3m627Io3XSW9Hxvbc2+CbP4PH1/Ojxhzbl/xvByNVdvP8+fLb4XZVyOtMDb98e36+PL15fr1yDW/Jnk5o+9FL18Is69N6kxr+1be2BnU/My2dlFn7fit/b18epmen6e3j0/TZPrWWG+PeVPa19PHp+nXX/99uuVf6LTYfm5rP/1scX+dPvx0Oj9sntE9xJjWj/vK3sQr5/T34/zHJfxftMW+uWe6EGa1rn8j7jnYmqxvUoUwb6fdfgMHox8ZzX0erfYE2EBg/xyMf3daOaTXtF7Zihft+tukvwfRvkTfYp8+P719DBbgRridC2Ffn6YvX5+m33+fppfP0/T00V77Ljoritm+soJZ3O/IvHEs/R//PpSYWH5zQQACEIAABJYmcKhimG7qahB1wxdl9gI95ybI5vYFK2tnsVu6uIcY0/rxasWs7ceKYfqNMGvHYtjp9bfCPjyfpqfndqFJa6nNKR8vzzfNp9ObT4T1FsIsjt4wGBsfN2uXijoq5thNtNqj0mK34o/G9P5Z0cjv0YpgdvN/fjy/TFZAevr5tTj2aZqeP7X5KF48w2xfVqgy9ibtDD+cC1jjhbFsX5di2L+f093WpHkuc/w6uzAW95W9iddzzPZUuqIt9m1cpivFW1rv34jrTE3amiTV9vYttt9jne8xxxbZLrWmuc+jpfN+S/H8czD+3Wlx12tar2zF83bLdX+tlfsW972KYSpwWSHMHi/2evc8nV+TfDHsWjB7LYx5Lr49eoIJNfYAACAASURBVF5+LG2KYf75RRsCEIAABN6fwGGKYeebrc5/QVI3fBpTumEZvQmy482KVnMLYqVYmb60B6+v7ae7GPbxZdVimNZrZ6Mf0W+dk8aY1BsGOwuvz9pZUUcFJ/svyfovytKNSItdim+fntI6++SPRaWsaKQ9vimEfZymL18vjw8/PU3Pz9+Ls70FsZg32b6sCDZ9ujy+fHqaXp6froUxFbM8P52p11k725fGfwl/P22/zx8v81hhTPvvlXFfc97EX/I0LCwUv0o+P45aR+PfiGdsbH1Rn+miT+zbmJ5xvX4xvvV74o/49czRO2cW64i6Oc+jdTJ/O1H9czD+3WnlSN9rxK/X15RWPNktr+3KpHyWkjbH2sWwaxFMX5G0T7h/vXxa2f6jkL3+vdjXJF+LZFfZ+Lrk6HmNMLOzHfEf8V0z9sg6en1tvVwQgAAEIACBpQlsthg2coPXejEdebMi3yizOUZuguzgsiKV12VztHR+fKndiiF7bT/NYtgvp/P+zl83sE8dhYfmiLI2Z/T1fTufkU+Eaazyys5DupLMijpWkNHerFhk+7VHLNrEfvSx2KX4VgyzAs/0sfPx0+mH+bOike0zFsLsTYDpz/n589P09PFl+p//+9I/+3d8QiyeYbYvXwxTUczkl0+n6cU+TfjzpVBi3C5ne3kTFjlm+1Ix7H/Yc2yaJpO/n3f0/f/0fC6ddaaP+5rzJl57+b6SS8vrfTv61fo///zz9B//8R9Fl7/97W/TP/7jP07/9m//VvQxg38jHjnY2uzh9bHvbbV2Fivz7/UrjY36bL2ZLo4r9ePY2C+NQ3/5FMic51E1ge9oXOM5GP/utPJGr2lRalxJL3tNWm7bwy61a/5zbefYK39N8nsx7HvB61oMs0+G/WS/F3aapq+XewsVw1p7mntepbh2XmbTuZX8Mn1rzC2xs/neU2dr54IABCAAAQgsTeAwxTDdyPVKvcibv9pR9t4E2aGVClVRH+fo6ccYvt8zXj61/VyKYafpKfxg/vXrkR/tx+y/F4esUKTHh5+/f9pIc0nW5pRPJu1c7lUMswKNfdLIOD91FMSMy3MomFlRJysaWexzMcw+0fTz0/TldDo/Jttv4fFiv+n0n//nzSMrGtnvaF2/GqmvSH60r4i8nG+8bT6zW8HMCmLG3dqt39+KZ5jtq1QM84UxPTft+aK2pPaX7UvFMBtnnw57fi2KWWHM2nZZnCyParq4rzlv4m3e7PJ63858S7q//vWvU+nNuAphz3aAjatUDBMzSWPl2zV2mc3G6pHZpevxkW+U2foyXRw30l863sjc9/T9u7/7u6n3UVvnnOdRI4XvZl7jORj/7kSWKnh4GX2sL3tmq+n0/PPSAPt+rV2LXbKd471HMcx96ssKYXZdXm9dMWy6/M0+F8Nef1C/tG7Tt87Lj9WZSHqb2rJJSn+rVDwvb435nuNt3VwQgAAEIACBpQkcphhWetHObgzsxsz8JUtje26C7MB8carVLs3V0mdxW2OivbafUjHs/IP5H1/OhS8Vw1QEM/n0/DLtsRh2Loj91C6IGYNzMezT20+PWVEnKxqp6DNSEOsthmWfCrPi1/n649v5v4zbJ8NUEDufo/3AfuPTYTFvsn1ZMcw+BeaLX7Ftz7fsMr24ZMUwfQUyjlVhzPSt53J8Llg/7mvOm/janrTeko/sNZm9GR8phFnsWAyz9URe0tkP6Vs+R16ZLvoopmS0W182ycynpsvGZbpajJZt6Xit+bZk7ymGtdY753lUew7c27b0czD+3Yk8/T2L2tHH+jVb5i+d5bf/23zuv/4N9fqsPfe5YePe52uSl0+FXQphl9cb+80we827fjLsnFCn71+XXOhrkjoPkzofSa/zftLrbEalYmkeSa8fjXkvf1szFwQgAAEIQGBpAg9XDNMLsV7MTUpXkrUbNP3ulEmNP9+YJW8IZZds3bTKz8slilY+nm/72F7f267tR8WwD+GTYedi2LP9K36Xgti5gPL6qTArhK1VDLM96Zx692d+yht7IrXGZUUdFWUk7QbauJc+IWZ6Y2JfrdQYkxa7Fb+3ILZIMez1zY4VLu2Nwfnh/qXJGquYN9m+7Kxs3+fr68s02T/CEIpjOk/zUVtS7Cx2XIuKYc/Ty/Q8PU1fph//8QiLE8e1+nFfc97E27zZ5fW+nfm2dP7N+GghzGLHYliNy5/+Mk1/sU+Afv3+/PnTpx91WQydgeSIT2lM1Pu+teNDc3o/06lf8tc47yudxqov6WNJJ6kxNZ+ar8bLx0sfM/OTzvv58a12rSDWGmv2Oc+j1nPg3vYln4Px705kqtcwL1s+0V7rW174v83n/krFsDe5WPhkmHxqazZbi5t90iu7LsWwl0sx7GvweP0kWW3u1rw2Np6V77fatblbtix2tp5WnC3YbS9cEIAABCAAgaUJHKYYZjdUIw978W/dhPXcBMWbCF+wUjv63NK3mHPH1/bz/TfDXv9VyU9P05N/2A+i279G6D4NZn09SmuqzVkaY3o7GxUyda41f9l0c2hPJOlKMivqqCjjZa0gpuLgnGKYzdFTEOsthl2LXCp2vUr9UTGO+qrk1fe1IFZiZPp4hhk3i237+aFg5Qpj8jFpl/qeda0Ydv4k2NeX6cN0Oj9srvO/evoaq7aHzBb3NedNvPYixpJe79uyj0q9Gf+Hf/iHqeerkT5+bzHs7/+fP032sOKXPgVqhTEVw85FsuRTY2Jr+7S2SbVli/poj32Ni/rYV1z5S0Y/60fdyFjFlYyxsn7UaWyU5pf5ZjobG/VZP+rinK1+VhBrjZF9zvPI5+tW20s9B+PfHXGT1GuYl7JJepu1pe+RlhvvUQw7z/P6t9na2SfDvE9r7S1u198Me/3h/Mv9g/4lyZfz88b+MRndV5zlwsWw0h78eZlP7JfGtfS1s9ccrRhbsdt6uSAAAQhAAAJLEzhEMcxezO2mqudFXX6StTGtm6/a2C3altjPufj1U39Bbu6cl5vkS0HM2j3nZcx1A2hPpNYZZEUdX5jx7VJB7NZimM3RKoj1FsOqX5O0r/P+ZMUw98mw12KZjauximeYcbPzsb1cvrr4VCxYianOVH3JUjHsg33Nxdb7/DJ9+fpy/nTY89eX6fn10wA+PxS7tiezxX3NfRNv8/kr9s2W6fyYrP3169uPMdib8X/913994/pf//Vfkz1qV28xzJj8/f/1vSD2l0+XQpgVw/SoMbU9yu7bmS7aYz8bY7rMr0eX+fTOEcfGfhan5CNfL2u+NZtiRJ/Yl9+o9AWxkbFzn0e1HL6XbY3nYPy7E9nqNcxL+ZjOt+VjOm+TTyYtP9Yuhp3n8IWw19dw02cPO1/TZ+uVrsXtXAxLfjPMYutfVL7k0eW+Qj+g/+Vz/V8ibs1r69M5tGT01d56ZSt+Zu+NfW8/WzsXBCAAAQhAYGkCs4th2Ytqpht9Ac1itHS9c2Q3WSVdT8yem6CeOFvxWWo/9pXJ3j3dMqc/u975lEv2RGqNyYo6Kspk0hfE7Afzz78VZj+eP/Nrkn6OWkFs9WLYAr8ZZmdl+zl/hfGPy79WaW37WqP9zy75+H3HdqsYpqKY5POny6fDLLadt0nN1Tr/mJtz38RrzvPEhcJX9JHve8iRYpgxO3867C8v1wKYPhnW4qkz0Dm0+j6e963pM78eXeajeaJttJ/FiTHkk8mab8lmev/wcUtjvE9v2wpivb7ym/s8eo/nwr3m8M/B+HdH3CT1Gual2Ur9OE79kvR5o7ZxUbslS3Glt/FzLxurOFG2uF0/GWY/in/9yqT9Ntjra/WzFcW0tmV/M8yfTW877m+0/17zjK5rrr/thwsCEIAABCCwNIFZxbC5L2Z7G9e6+Xq0/d5jP+89p24Q7YnUOp/RYpgVbs6/H/b89vfT7HfD5n5N0heDSgWx3mJY6V+T1B8Ve6ORfTJsiX9N0mLbXuyri6fpdC6AvbivMdoazOfyL0P+ev4XLP3e1R4thqkoZrHtoXnUN1nKg5ibt7yJ9/OJd5Tyifq1+/6NeImF1//9P71M9tth+jSYfUJs5Af0Fcuz922zt/pZjGxcry7Op/jZ+Oib9U2XPRQ3jpE+kzXfzBZ1rX4255q6W55Haz8X7hXfPwfj3514FnoN89J8Sn2Nl139Hmm5Yw+71O4Z1/KJMRW7JDV/LW6Lm429FsRePyFmX4W03wyzTz/ba9/z89Okf2Xy+yfD6v9xr2dem1v8o4y22h5bNovt4/l2nFe+rZhbsdt6uSAAAQhAAAJLE6AY9u1b8c1w6yag9yaoFWcr9nvs573n1A2hPZFa3OcUw6xocy5+WQHMP2b8gL4KQF5mBbHeYpjtN/uq5PmPyh+XAsRT+Jpk6yuSFjOeYcbN3uTYPnRZIcw+EabCmOnN5/xVzfPXNZ+uhTG//6wY9vTx8nt1Knxl0mJnl+lLeRD3VXsTn8V+FJ1/I15iIf2f7BNhKoSZfP2EmBXDfv+9/pyKrK3vH5rDZObr7Wr3+EWfkfg9vjF+7GutXvb4yL/mG22x37N+zfNecq/Po1ue7/45GP/uxHPRa5iX5lPqa7zs6rek5ZJdmWyN7bH7uNZe+zfDtKZLQez7vyr5bP/i9U9P530+P7tPhHX8XpjFbJ2X5jWpM8ik97ulXYod9bfMcY+xtn4uCEAAAhCAwNIEKIZRDLsWA0Zu6pa6GXrvOXVDaE+k1h6yoo4vzPi2FQLscf5qpP4FyRWKYTZnLIg9vxaa/HqyopH2mxXEzr/1NqMQZjHjGWbcVOQy/rbO6/XHt+n8CTH3yQN7Y2T++pRY774uRbHLv+75Q0Hspx8/4XB+A0YxrPtfk/z7f/rT9Pf6euRfpsk+IfbDj+q7f2VS+SZpvNWWLJ1B9I19P15tk5lfjy7zUdxoG+0rjpcxhrfFds032mLfYkVd7Mf51u5TDLv+9bs2liiG2bnp9a0kR8/WcsVfS+eO4pnMimG2Xvm01h5fh0r+vhh2/vTX56fza+rLJ1cI+/zy+imyp7MsxTJ977wxhs4o6pforxl7ifXNiWF74oIABCAAAQgsTYBi2A3FsDkv6IyZ/0m8JdjpJtGeSK14WVHHF2bU1o/k67fB7Efcnz7++JC/SYvdG9+PU1sFMSsYjRbDbN9ZQez6L0h+vHxtpMVH9vhmoLQvW7P+C7xJO4vLv951+bNmBTB743MunP18eYOi/UpabM1bk+fCmH3C7OPL+Yf1Lab5W3y7et5gxX3t9U28fyNeY6ofzz8XxP7y/atD0rd+OyxjbrqS3q8l8yvp/DideUuXxRoZ2xPf+2R79nbfvnVtca7Y93O9R3uvz6PLX7F5/++fg/HvTjwTvYZ56X283re9z0jb8qX3b+ZIXO97zvHPT28LYknx3I+J7RY3+b8phlnR6+vlB/Kzr0Xqa5Uam8neeTVWZ6L+knLN2Euuc04s2xsXBCAAAQhAYGkCFMMohnUVF+bcvGxxjG4W7YnUWl+pqKPCjEkren34+elc5Dn/gP5PhfbPT+dPRGmsxe6JL/9MWnFJj2jvKRrZb4HFopj1W78RFrnFNwM9+7JzUPHr8gkwK5TVC2G2x559+fXpvFUMM9v5jVfHG624r72+ifdvxD27rH0ufP3Tn3547lz03wtk2disCFM6i5qvHxP9Yl/r8GNMF/3Ul5+kxnspX+li3+sVJ/rEvsZkUr4+lnQlf/maPfrGfhZjTd1en0e33Jz552D8uxPPQn/TvIw+6puP2rfItXNG+RrlyJpb3EZijfiOzLvUeWTrWzN2Nt9762x/XBCAAAQgAIGlCVAMoxi2yM3ye98YzZ3Pbqh0U9WK0VPUiUWo3r7FXjt+a39L2eObgdF92ae49Ekuk1aMK3G02EutuxUn7muvb+L9G/EWk73a136zfwu3La9tzr72+jy65ebMPwfj3505jI845l7c7jXv0c5Y9223PM8YCwEIQAACEIgETioOIC9FEjgcg4M9EVo3k6NFnVIBJ9Nb7LXjt/a3lD2+Gdjrvvb6Jt6/EV8qJx4tzpYLTlte25xz3uvzKN5cjfT9czD+PZ3D+Ihj7sXtXvMe7Ywpho38RcEXAhCAAAR6Cbz9ddTeUfhB4IEJ6KaqdTO5dlFn7fit/S1lj28G9rqvvb6J92/El8qJR4uz5YLTltc255z3+jy65SXRPwfj39M5jI845l7c7jXv0c5Y9223PM8YCwEIQAACEIgEKIZFIvR3T0A3Va2bybWLOmvHb+1vKXt8M7DXfe31Tbx/I75UTjxanC0XnLa8tjnnvNfn0S0vnP45GP+ezmF8xDH34naveY92xrpvu+V5xlgIQAACEIBAJEAxLBKhv3sCuqlq3UyuXdRZO35rf0vZ45uBve7L3rDu9bFULhDnvv9a7iPw3+tz6NZ96ezi31PpkfXn1r243Wveo+WD7tt2f4PKBiEAAQhA4F0JUAx7V9xMtgUCuqlq3UyuXdRZO35rf0vZ45uBve5rKV7Eqb+phQ98jpwD8e/pkVmM7P1e3O417wibPfjqvm0L95CsAQIQgAAE9kOAYth+zpKddBLQTVXrBtGKOo/8aO1vLfvazNZaN3EpwpAD5AA5QA6QA9vLAd23dd7m4QYBCEAAAhDoIkAxrAsTTnsioJsqbni3d8PLmXAm5AA5QA6QA+QAOeBzQPdte7oXZS8QgAAEIHB/Aid7geEBA3KAHCAHyAFygBwgB8gBcoAcIAfIAXKAHCAHyIHeHLh/SWv+Ck7+v7wcuf3Xv/514rEegyPnFnvnv3CTA+QAOUAOkAPkADlADpAD5AA5QA7sLQfml6LuP5Ji2LfLE9IKYVzrEDC2e3vSsx9eyMgBcoAcIAfIAXKAHCAHyAFygBwgB46cA+tUEN4n6rUYxqeiKIatlXLk1nqfuIPtMdke+QWXvXPDSQ6QA+QAOUAOkAPkADlADmwjB9aqIbxH3DfFsCMnlBUVuNYhYGz3lFt724/Ohn1t4wVF51GSez2n0n7RP0Zeck6cEzlADpAD5AA5QA6QA8fLgXUqCO8TlWIYX5NcPdP29uZ9b/vRixb7eowXr72ek/IQ+Rh5yDlxTuQAOUAOkAPkADlADpADqxcTVpyAYhjFsBXT6xJ6b2/e97YfvYixr8d4MdvrOSkPkY+Rh5wT50QOkAPkADlADpAD5AA5sHoxYcUJKIZRDFsxvY5dDHv5/DL98ssv09PPT9OHn07T6XR5WNt0ZjOfrbyIjBRZbO1a/2//+ds0fX2Z/uf//nZ+bGU/WsfIvjSmJn/77bfJHjWfNW1L72fNtRKbGyRygBwgB8gBcoAcIAfIAXJgvzmwejFhxQkohnUWw1TIiHLFs9l0aOPQe+3tzXvPfqxQ9OGnp+np49P066//fi6eTH98m+xhhRTTmc18zHcLLxA9+3r59HJe95fPT9P09Wl6/jRNz8/T9PL5++P336dzcWwLe7I19Oyrd612dvcu+i25n95947ffGxjOlrMlB8gBcoAcIAfIAXKAHJibA701gS36rVoMs4LJXKgat0SMnlj2BrN2lYo/pi/ZavEe3Tay5629ebe1KyfmyNZ+rMhlDyuctC7zkf+ctSw5prWv74Ww0zR9vTysGPbydZq+fH45F8RUCLNPitljyfXNjdXaV29cXwh7fr7f3pbaT+++8ePmiBwgB8gBcoAcIAfIAXKAHCAHshxovd/dsn2oGKbCT5QZFNPdWnRYKobWV1uPvcGsXTa2drXstbGPaBvZb+vNu8XKHjq3Xmkxenx7/UqxavuxT3lZcev8KbBpOn8CzD4FZo/z9ce3q86+Iimdjbn3J8Rq+zIWtsaXT6fpy+fTNH0+TVYcO38y7NN0/rTUl9cCmAphkiWO76Vv7atnHSqEvdgn4c6fhqMY1sMNH26ayAFygBwgB8gBcoAcIAfIgf3mwOUN7WP+f1cxTIWKUhJnxYVMVxpf0i8Rw8euxbM3zLXLxtauzG46/8jGZ/YslsZ6m9qlGNJrrJeyKYZs6nu7dN6nZpefZKkYoRj+jHzb7L7favf69/qV5ivtx/ztt8Cuha9pun7q61wgMyB/XIpKKn6J0flrkz8/De23tL65+tq+VOT7YsWwT6fp6Xm6Pqw49OXr5WuT9tXJy+PyyTAriNmnxuauaYlxtX31xH9TCHu2r4m+TE98MuyuZ9pzbvjs96aLs+VsyQFygBwgB8gBcoAc2EYO6P3sI8ruYtgekq1WBLE3zLXLxrYu7+PbGhd1pX7Ua7xJb7O278ue6UoxNEb2LGb0yfoan8lSMcLmukde3TpvaT+2F/tx/C9fMwp1nY2xsffgoTlr+7oU707T8/PTuRBkxaBrQcyKYZ+fzkUv+z2tyyfCrCj2vSCmOe4ha/tqrccKYfo0mApgH+wfRLhj4fKW/bT2i30bNxWcA+dADpAD5AA5QA6QA+QAOfAIOVB/l7tta7MYNqdwoIJKHKu+t0sXD9r7eJv8a/aazcfybXuDWbssZuuSj2TmL5tkzadly2K0dJnd5pFecs7c2RjTZW/ebR7Pv9au+Xqbbyue6bKH7Ca93etL7Ww/8vXFMPs01flTYq+fBjMWz/aj+a/FFEnz23oxzPb18ny6fCrq9ZNR12LY8+tXB1+/QmjFo++fELsUxcTnHrJ2XrX1XAthVvhzZ1Yb8x62uft5j7UxBzdt5AA5QA6QA+QAOUAOkAPkwHFyoFQDeAT94sWwWJDwfRUd4pPD+5it1i/FyMZFXYzr12FvMGuXjW1d8pHM/GWTrPm0bFmMli6z2zzSS86ZOxtjuuzNu83j+dfaNV9v8+149j6+9/Pt2hg/PtuP7P5rkudPiNm/IDlN1x/TN50VWfzDdFv/mqRxsmLY+ZNhVgzT4/Xrks+f7FNg9qP6T9P0+Wn67T9/O39SzPqP+DXJWAiz8zXdPT8Rphyr5Z98kMe5AeGsOWtygBwgB8gBcoAcIAfIgXvlQKkG8Aj6RYthsbCgA5FeUnovZZP0NmtLLxntpb739+3of6RimHHIHpawpi9d3ubbJX/pszfvNj6eQalf8/W2UjvGlZ9kyR716mf7kU2/raUf0DepT4dZMcW+bmjyzfX6yTEbqzj3kLV9GSv7VFupIKYf1beCmBW/9MP6Vgyz9j32ozlr+5KPl3Y+9nVP+xcj7byizffv0R7dzz3WyJzckJED5AA5QA6QA+QAOUAOkAP7z4E372sfrDOrGGZvjOPDEr1VXCjZ/diSj/SSpSeW2eNDvrWx9gazdtnY2uXtvh3HyCYZ7dbvtWV+LV1m92uo2b3Nt/34rJ29ebfxOhdJ08WH2TJfP6bVll1S8SSllyzpZc/2I5vJNz+O/1rosk9/6RNgJnWpQBaLLj7ee7Vr+7KvSdoarRh2ftiP6OvTYR+n6csn+0TY5V+ZtILY5V9cnM6fENt6Mcz+VUwrfv3+++VfxTwXwj5d/vGD92I/Mk/tnEbi4Lv/mxPOmDMmB8gBcoAcIAfIAXKAHFgzB/S+9hHlrGJYhKnigcnSw8bIL473ttJ4jZWsxfA27+/b3sfa9gazdtnY2uXtvh3HyCYZ7dbvtWV+LV1m92uo2b3Nt/34rJ29ebfx8QxiXz6S0W59byu14zj5mSw94hjfz/bj7db2vx32hskfl6/bnb8Wab8f9tPTdO9PhGnttX1ZIcz29Msvr8WwZ2v/4gpi9q9GvhbDPp/On4bTp8Puvb/avuzrnecfyD9/3fPyr0RePhF2338BU2eSydp+Mn903ACRA+QAOUAOkAPkADlADpAD5MAaOfDmve6DdRYvhtUAqwiR+cgmmfmYrmTv0Zd8LK69waxdNja7TJ/ZenTRx/d9W/Oazut92/uoLRn9Yt/8pJPUWC+9zbe9T9bO3rzb+NIZSy8fSem99LZS2/tbW36S0d7qZ/vxY6zQZb8tpevl88u5kGTz2eP8KaufL0Uws/mx92zX9mUFLVv788fvBbEP10+GXX5DzH5PzApi9rAik/3A/sun+xf7avuywpe+DmlnYUU/feLtnmdRm7u2n9o4bNwAkQPkADlADpAD5AA5QA6QA+TAkjmg97yPKJvFMAPVKhrILlmCW7PLJjkaozTO6307xrc3mLXLxmaPkTGZr48Z7d5mbbskY1tjvb2l8/FrviVbNl6+XpbevNv4eA6+L7ukt6ntbaW2fCXlJyl9ryztR+P1I/r2dUj9K4RbKnppnVE29/X66TAVxKwYFgtiVjSzAtjT+fe2rND09je34pzv0a/t61IMu/yjBrYW+9rq8+unxN5jbXPmqO1nTjzGcENEDpAD5AA5QA6QA+QAOUAOkANzcsC/73+0dncxrFY48DbfFkzpJKX30tt8Wz7SSUovmelN5/W+rXGS9gaTax0CpTfv8Xx0FpL+vHzb273et80n9qXzet/2cdXOZGk/5mvFFItpRaHL1wrv+6P42fpLutq+bIz9tpYV92x/VhA7f3UyKYidP1n18+VTVjamNN976Wv7srXa1znt03x2diatb/r3Wt/oPLX9jMbCn5secoAcIAfIAXKAHCAHyAFygByYmwPrVBDeJ2pXMUxg7E1w9pBdMvp4vdpR2hivmxvDj7N4Pq5v+7msbW8wudYh0Hrz7s/Mt+MZeZvOUjKetca2xmic99PYkqztR0UwKxRZcaUUY4v62r603nNB7OOlIGa/d2ZfB7W96of17ZNgH85fNXw6F8807p6yti99LdI+DXb+jTP7VNj565/3/0RbiVltP6Ux6LnBIQfIAXKAHCAHyAFygBwgB8iBpXNgnQrC+0QdKoYtDW5L8ewNJtc6BPb25r22n3NhaAOfhprz3KrtK8azop/t1T79pkLi+bfQPt7/N8LiWlv7On+V1Qp7rw/rxxhb6rf2s6W1shZuuMgBcoAcIAfIAXKAHCAHyIH95sA6FYT3iUox7NslMe0NJtc6BPb25n1v+9GLE/t6jBepvHzKZgAAIABJREFUvZ6T8hD5GHnIOXFO5AA5QA6QA+QAOUAOkAPrVBDeJyrFMIphq2fa3t68720/ehFjX4/xYrbXc1IeIh8jDzknzokcIAfIAXKAHCAHyAFyYPViwooTUAyjGLZiel1C7+3N+972oxcx9vUYL2Z7PSflIfIx8pBz4pzIAXKAHCAHyAFygBwgB1YvJqw4AcUwimErphfFsEd6gdhrkWVv+9rbfh7pOcJaueEjB8gBcoAcIAfIAXKAHCAHvufA6sWEFSc42RsrHhcGK3I+dGjyi+cYOUAOkAPkADlADpAD5AA5QA6QA+QAObCvHHjkQse5GPbIG2DtEIAABCAAAQhAAAIQgAAEIAABCEAAAhDoJUAxrJcUfhCAAAQgAAEIQAACEIAABCAAAQhAAAIPT+BNMezXX3+deMCAHCAHyAFygBwgB8gBcoAcIAfIAXKAHCAHyAFyoJYDj1wR+6EY9uc//3niAQNygBwgB8gBcoAcIAfIAXKAHCAHyAFygBwgB8iBUg7srhj2yBti7RCAAAQgAAEIQAACEIAABCAAAQhAAAIQKBFIPxlWckYPAQhAAAIQgAAEIAABCEAAAhCAAAQgAIFHJkAx7JFPj7VDAAIQgAAEIAABCEAAAhCAAAQgAAEIDBGgGDaEC2cIQAACEIAABCAAAQhAAAIQgAAEIACBRyZAMeyRT4+1QwACEIAABCAAAQhAAAIQgAAEIAABCAwRoBg2hAtnCEAAAhCAAAQgAAEIQAACEIAABCAAgUcmQDHskU+PtUMAAhCAAAQgAAEIQAACEIAABCAAAQgMEeguhp1Op6n28LPKz+seua39ePnI+9HatR/158jeGL1+c9bAGAhAAAIQgAAEIAABCEAAAhCAAAQg0EtgsWKYFTt07aXwoX2UpPb7qFL7umX9vTF6/W5ZC2MhAAEIQAACEIAABCAAAQhAAAIQgECLwHAxLAsYCx2xn43Zuk57MBmvmi36brmvfdyyxiVi3DI/YyEAAQhAAAIQgAAEIAABCEAAAhCAwAiBrmJYq+Dh7b5tC1HfZHZ5e+YT7ZlPnKfkk81f0mneUbvGSbbGZ36ZzuJEve/7djan7CazWBrj/eQrW5TyjfrYL/lJL1kaJ7vJeHmb2tHH+rJJZj7oIAABCEAAAhCAAAQgAAEIQAACENg/gZuLYSoumLTL97O2R5rZFacVS3FKMXwc+UpqjPpRyl6LURvjx8cY0eb7iimd+pJRr76X8vXS22NbflHv+/KJUj5RH/uZn3RRamzU+/7SPoqHhAAEIAABCEAAAhCAAAQgAAEIQGD/BIaKYb4gEdtC5fXSmZReuthf00dzSmZzy5atw9tK7SymdCZ1Sae+yaiLfflGvfoma5f85KO+HyedfExmuhG7fGOc2M/mek8frRMJAQhAAAIQgAAEIAABCEAAAhCAwP4JLFIM85iyIobZS/raWI0xmV2yR1tJH/1K/dHxNX9v820/d9THvnyjPvbl52XJx+t9u2esfErjZJfs8Ys+6pssXS0f2eP4kj760YcABCAAAQhAAAIQgAAEIAABCEBgfwSGimE92y8VGqJe/Uz6eaK9Zqv5+nGttuK0/GSv+Xub2iVp8WRTbMlMn+nkL1ny8Xq1S1KxopR/1Md+9FM/k35stHub2jWfaIt9xUBCAAIQgAAEIAABCEAAAhCAAAQgcBwCdymGqSjhMWe6zG5+ulpj5DcqW3GjPfb9fN7m297Ht0s+mT7T+VjWznykM1nyiXGyvuJkNq/zfr4tn0wnm0nZTZauzEe60hj0EIAABCAAAQhAAAIQgAAEIAABCByPQLMYNlJQKPlGfewb9qiL/ZqP+forG+vtrbbGx7g2TjYfQ7roL7181a/5yUdj/Jx+XObnx6id+UWd+ib9Jb3XqV2zycdk9Iv99/CxOf2VrcHbaUMAAhCAAAQgAAEIQAACEIAABCCwXwJ3LYapKOGlUHtdbMvHZLSp7318u2WXr/xKUn6SJT/T+6vkJ5+SXfrop35Jalwm/ZjMbrrSVfKXXuNKfem9jGO8Te0RH/PVuCgVBwkBCEAAAhCAAAQgAAEIQAACEIDAsQjcpRhmiH1xwvc9fu+jtrerLZuk9Jns8dE4+XopWya9n7VLV8svs0unmLEvfSbla9Iu9aOv9JLR7vvyKUn5yq6+SelM+n7JR/7e7sfJrngtv2inDwEIQAACEIAABCAAAQhAAAIQgMBxCDSLYcdBwU4hAAEIQAACEIAABCAAAQhAAAIQgAAE9k6AYtjeT5j9QQACEIAABCAAAQhAAAIQgAAEIAABCFwJUAy7oqABAQhAAAIQgAAEIAABCEAAAhCAAAQgsHcCFMP2fsLsDwIQgAAEIAABCEAAAhCAAAQgAAEIQOBKgGLYFQUNCEAAAhCAAAQgAAEIQAACEIAABCAAgb0ToBi29xNmfxCAAAQgAAEIQAACEIAABCAAAQhAAAJXAhTDrihoQAACEIAABCAAAQhAAAIQgAAEIAABCOydAMWwvZ8w+4MABCAAAQhAAAIQgAAEIAABCEAAAhC4EqAYdkVBAwIQgAAEIAABCEAAAhCAAAQgAAEIQGDvBCiG7f2E2R8EIAABCEAAAhCAAAQgAAEIQAACEIDAlQDFsCsKGhCAAAQgAAEIQAACEIAABCAAAQhAAAJ7J0AxbO8nzP4gAAEIQAACEIAABCAAAQhAAAIQgAAErgQohl1R0IAABCAAAQhAAAIQgAAEIAABCEAAAhDYOwGKYXs/YfYHAQhAAAIQgAAEIAABCEAAAhCAAAQgcCVAMeyKggYEIAABCEAAAhCAAAQgAAEIQAACEIDA3gl0F8NOp9PUemwFlta5hfVoLZLZmmSTnOujcbU48omyNkY2yTiWPgQgAAEIQAACEIAABCAAAQhAAAIQeBQCFMNWPCkVj6L0U0ab9eOV+WR+Ns77xjilfm2Mt/l2KRZ6CEAAAhCAAAQgAAEIQAACEIAABCCwZQLDxbAtb2ZLa8sKR9Jpneqb1CVd7Nd8zFfjvFSMkvS+antf6Uzqkk59JAQgAAEIQAACEIAABCAAAQhAAAIQeCQCXcWwkQJIyTfTSyfpwXmdb8tHOsmoV19SfpLSS0ovKf1cmcWJuti3uaIu9ms+8jXZuryv2nFMps90cRx9CEAAAhCAAAQgAAEIQAACEIAABCCwVQKrFcOsaKIrFlDUz2Qc433M5vux7e21OBrn/aXzUjGilE/Ut/pxXOzb+EwX40Yf3/ftOM73vZ9ve5+sPeKbjUcHAQhAAAIQgAAEIAABCEAAAhCAAATuSWCoGKZCSJRxA7Kb3rfl16OTj0l/SV/SRXvs2ziv823FzHSyxfFeX2vHmLGvsSX9UnbF8bI1p3x7/eSPhAAEIAABCEAAAhCAAAQgAAEIQAACWyOwajEsK55kOoMS9bGf+WQw/Tjfbvl6e2uc9+1pK55JXdKpL1nSm102H0fjJOWjfo/sGSOf2tw9c+EDAQhAAAIQgAAEIAABCEAAAhCAAATuSWCoGDayUBVP4hjpS1L+sqtvMtN5e/Rp+ctekjH2nL6P7cdL39LJLn+TtUt+NZ9oa42RvTV3jEsfAhCAAAQgAAEIQAACEIAABCAAAQhsjcAqxTBfPIkFFNlaIDK/TBfjeB/fjn7Wb9mzMSM6xTcZL9m8PtOZXfosjh/vfaO+1lf8zEe2nrmz8eggAAEIQAACEIAABCAAAQhAAAIQgMCWCDSLYSqG9C7a+/u2xktn0l/Sm863Sz7Se1/fLsXxPmqb9Jf0XjfaVowYW3Fkj/3oL7+o1zgv5et1rXZtjGw9c7fmwQ4BCEAAAhCAAAQgAAEIQAACEIAABLZAoLsY5gsjsa2NSB/7sZgivyjjOPW9jGPUNx/f1hjpouy1y09ScdTPpHwy6f3n2DXGx1G7ZCvpbVzJJn0mNR8SAhCAAAQgAAEIQAACEIAABCAAAQg8GoHFimEqmkQALX1mz3Q+ruySssV+1M+1K47JUozMR75e1vy8zc/lx6sdfb1/tN0yRmO9jPHpQwACEIAABCAAAQhAAAIQgAAEIACBRyHQLIY9ykZYJwQgAAEIQAACEIAABCAAAQhAAAIQgAAEWgQohrUIYYcABCAAAQhAAAIQgAAEIAABCEAAAhDYDQGKYbs5SjYCAQhAAAIQgAAEIAABCEAAAhCAAAQg0CJAMaxFCDsEIAABCEAAAhCAAAQgAAEIQAACEIDAbghQDNvNUbIRCEAAAhCAAAQgAAEIQAACEIAABCAAgRYBimEtQtghAAEIQAACEIAABCAAAQhAAAIQgAAEdkOAYthujpKNQAACEIAABCAAAQhAAAIQgAAEIAABCLQIUAxrEcIOAQhAAAIQgAAEIAABCEAAAhCAAAQgsBsCFMN2c5RsBAIQgAAEIAABCEAAAhCAAAQgAAEIQKBFgGJYixB2CEAAAhCAAAQgAAEIQAACEIAABCAAgd0QoBi2m6NkIxCAAAQgAAEIQAACEIAABCAAAQhAAAItAhTDWoSwQwACEIAABCAAAQhAAAIQgAAEIAABCOyGAMWw3RwlG4EABCAAAQhAAAIQgAAEIAABCEAAAhBoEaAY1iKEHQIQgAAEIAABCEAAAhCAAAQgAAEIQGA3BCiG7eYo2QgEIAABCEAAAhCAAAQgAAEIQAACEIBAiwDFsBYh7BCAAAQgAAEIQAACEIAABCAAAQhAAAK7IdBdDDudTlPpsUUafq1bXN/W1iReWlfsS+9lyUd6k1u6/LqytXn7ltbNWt4S0DlJG/vSe1nykd4kFwQgAAEIQAACEIAABCAAAQgcg8AixbCtvZHkDe548oqZRsa+9F5mPtKZ3Nrl1xbXV7OtsY84/9JzrB1/6fWOxNNZaUzsS+9l5iOdSS4IQAACEIAABCAAAQhAAAIQOA6B4WJYRMMbykjkMfs6x5HVzxkzEn9pXxU9snVLJ7n03D7e2nOsHd/v5R7tOfubM+Yee2NOCEAAAhCAAAQgAAEIQAACEFifQFcxrPVGsmSXXjJuJ+rVN+kv6aVTP/pl9rk+fg61Fb8m5SsZfaWXLNmll5/JeHmb2tHH+rJJRp+oj/0Yw/dLsbIY8pVNUnpJ6b2Uba5ULBvv27EfbZpPeknpJaNefZO6vE5t2UxKJ5nZpJOPSV1ep7ZsmZSPZPSRXrJkl15+JuPlbWpHH+vLJhl9oj72YwzfL8XKYkRf+hCAAAQgAAEIQAACEIAABCCwHwKrFMP05jKTHl1m9zr5el3W7vFb2kfxJLN1SWc+amdSMVp+NlZXFke6ER8/ZxwX+4rv5T18NKek1qN+Jr2Pb5uv7/u2t0nvpZ/H67N2KZZiZGNMp6tkl74VX3FKfq043q5Y0pVkj9+Ij197HBf72ZpGfOSLhAAEIAABCEAAAhCAAAQgAIH9EVi1GOZx+Ten0mc6s0k/10/jarFu9fHjs3miLu7J282mS35e532jn/qjPj6+5lSs3n4txuh6SnNnceQrGdcrvZfep6etsd436symS35eZzbpo5/6mU+mU5w58f1cWeyo01x+nHR+/kwXY2X9TKdYvXPKL44r9U2vK/qYPtPJHwkBCEAAAhCAAAQgAAEIQAAC+yKweDGs9qYy2mJfaKM+9jO/pXwstmKZ7LnkX/Kt2aMt9hUz6tU3mV2y99iir+/7to/l9b59i4+NVSyTS16K6+eotaMtrsXHq/n2+r1X/Lie1rzeHsfGvnyjXn2T2SV7jy36+r5v+1he79slH6+nDQEIQAACEIAABCAAAQhAAAL7I3BzMUxvLk3apX6GKtpiX2OiPvYzP/mUpF9bzSfGlq/0mWz51OzRFvuaL9NLJylfk5lO9mir9aMtiyGfkvTrqfnE2PKV/hbpY8W24nq96WJffpmt5Bv1se9jyeal5pROfcmoj335Sd5ij2NjvzaHfCXlazLTyR5ttX60ZTHkU5Iag4QABCAAAQhAAAIQgAAEIACB/RJYrBgmRHqTqb6X0Rb78o362M/8Sj7yNdnj4/39GBtbulpxa/Zoi33NWdKX1tjjX4rtx/p29Debn1/2TGZxMj+v0xjN422jbcWycWpLKlarLz8fQ7o4tqSPfrGfxS7pMn0WT2vJ/L2tZY+xY1+xSnof33x09fiXfP1Y347+mi/zkS8SAhCAAAQgAAEIQAACEIAABI5BoFkMq715lE1vNA1ZpvN6YZWf+pJRH/stP/P3lx+vdo9PKYbXq6246pv0OrVr88YxpVglP82hceqPzqlxMY762fwaU5trxKc2l7f1tjW3/NWvrdd8R/0UX1LjS30/h3wyXYwj36iPffl5mfl4ndom/SW9dLFf0md+Uae+SX9JL91o38aVxrTm0pxICEAAAhCAAAQgAAEIQAACENgfge5imN5UZjJiyXykk2/sl/S9fjZevlEqdo9PHOv7Pk5sez/flp/XxXb0UV9S/rEvvZfyMen1sS0/6Vt9+XmpMbW5Rnx87Nj2cXxbfl4X29FHfZO6pFNfUvpMRh/1JTUm9r1e7UzGcepLakzsR73skrJH2bKbvy6NVV8y6tXPpMaYzOzSya+3Lz8vFaM2l/ehDQEIQAACEIAABCAAAQhAAAL7JXBTMayGxb8RtXa8ZG/pe/0UR/6S0nspm6S3WVt6L6NP1vf+1o5Xr700zutjrGw+849+Poa3Sy9/9b2P5sh8op98fZweH8X2Msbwffl5XWxHn9g3/0ynOLJJSi/Zq5efZBxvertKdvlLlvyiXv5eykfS26wtvWTJ3qNXDC/juDlzKp6PJZ1JH9P7eL38o50+BCAAAQhAAAIQgAAEIAABCOyXQLMYtt+tszMIQAACEIAABCAAAQhAAAIQgAAEIACBoxGgGHa0E2e/EIAABCAAAQhAAAIQgAAEIAABCEDgwAQohh348Nk6BCAAAQhAAAIQgAAEIAABCEAAAhA4GgGKYUc7cfYLAQhAAAIQgAAEIAABCEAAAhCAAAQOTIBi2IEPn61DAAIQgAAEIAABCEAAAhCAAAQgAIGjEaAYdrQTZ78QgAAEIAABCEAAAhCAAAQgAAEIQODABCiGHfjw2ToEIAABCEAAAhCAAAQgAAEIQAACEDgaAYphRztx9gsBCEAAAhCAAAQgAAEIQAACEIAABA5MgGLYgQ+frUMAAhCAAAQgAAEIQAACEIAABCAAgaMRoBh2tBNnvxCAAAQgAAEIQAACEIAABCAAAQhA4MAEKIYd+PDZOgQgAAEIQAACEIAABCAAAQhAAAIQOBoBimFHO3H2CwEIQAACEIAABCAAAQhAAAIQgAAEDkyAYtiBD5+tQwACEIAABCAAAQhAAAIQgAAEIACBoxGgGHa0E2e/EIAABCAAAQhAAAIQgAAEIAABCEDgwAQohh348Nk6BCAAAQhAAAIQgAAEIAABCEAAAhA4GgGKYUc7cfYLAQhAAAIQgAAEIAABCEAAAhCAAAQOTIBi2IEPn61DAAIQgAAEIAABCEAAAhCAAAQgAIGjEaAYdrQTZ78QgAAEIAABCEAAAhCAAAQgAAEIQODABCiGHfjw2ToEIAABCEAAAhCAAAQgAAEIQAACEDgaAYphRztx9gsBCEAAAhCAAAQgAAEIQAACEIAABA5MgGLYgQ+frUMAAhCAAAQgAAEIQAACEIAABCAAgaMRoBh2tBNnvxCAAAQgAAEIQAACEIAABCAAAQhA4MAEKIYd+PDZOgQgAAEIQAACEIAABCAAAQhAAAIQOBoBimFHO3H2CwEIQAACEIAABCAAAQhAAAIQgAAEDkyAYtiBD5+tQwACEIAABCAAAQhAAAIQgAAEIACBoxGgGHa0E2e/EIAABCAAAQhAAAIQgAAEIAABCEDgwAQohh348Nk6BCAAAQhAAAIQgAAEIAABCEAAAhA4GgGKYUc7cfYLAQhAAAIQgAAEIAABCEAAAhCAAAQOTIBi2IEPn61DAAIQgAAEIAABCEAAAhCAAAQgAIGjEaAYdrQTZ78QgAAEIAABCEAAAhCAAAQgAAEIQODABCiGHfjw2ToEIAABCEAAAhCAAAQgAAEIQAACEDgaAYphRztx9gsBCEAAAhCAAAQgAAEIQAACEIAABA5MgGLYgQ+frUMAAhCAAAQgAAEIQAACEIAABCAAgaMRoBh2tBNnvxCAAAQgAAEIQAACEIAABCAAAQhA4MAEKIYd+PDZOgQgAAEIQAACEIAABCAAAQhAAAIQOBoBimFHO3H2CwEIQAACEIAABCAAAQhAAAIQgAAEDkyAYtiBD5+tQwACEIAABCAAAQhAAAIQgAAEIACBoxGgGHa0E2e/EIAABCAAAQhAAAIQgAAEIAABCEDgwAQohh348Nk6BCAAAQhAAAIQgAAEIAABCEAAAhA4GgGKYUc7cfYLAQhAAAIQgAAEIAABCEAAAhCAAAQOTIBi2IEPn61DAAIQgAAEIAABCEAAAhCAAAQgAIGjEaAYdrQTZ78QgAAEIAABCEAAAhCAAAQgAAEIQODABCiGHfjw2ToEIAABCEAAAhCAAAQgAAEIQAACEDgaAYphRztx9gsBCEAAAhCAAAQgAAEIQAACEIAABA5MgGLYgQ+frUMAAhCAAAQgAAEIQAACEIAABCAAgaMRoBh2tBNnvxCAAAQgAAEIQAACEIAABCAAAQhA4MAE0mLY6XSaeMCAHCAHyAFygBwgB8gBcoAcIAfIAXKAHCAHyAFyIMuBR66lUQyj8EfhkxwgB8gBcoAcIAfIAXKAHCAHyAFygBwgB8iBoRzYbTHskTfG2iEAAQhAAAIQgAAEIAABCEAAAhCAAAQgEAlUPxkWnelDAAIQgAAEIAABCEAAAhCAAAQgAAEIQOCRCVAMe+TTY+0QgAAEIAABCEAAAhCAAAQgAAEIQAACQwQohg3hwhkCEIAABCAAAQhAAAIQgAAEIAABCEDgkQlQDHvk02PtEIAABCAAAQhAAAIQgAAEIAABCEAAAkMEKIYN4cIZAhCAAAQgAAEIQAACEIAABCAAAQhA4JEJUAx75NNj7RCAAAQgAAEIQAACEIAABCAAAQhAAAJDBCiGDeHCGQIQgAAEIAABCEAAAhCAAAQgAAEIQOCRCVAMe+TTY+0QgAAEIAABCEAAAhCAAAQgAAEIQAACQwQohg3hwhkCEIAABCAAAQhAAAIQgAAEIAABCEDgkQlQDHvk02PtEIAABCAAAQhAAAIQgAAEIAABCEAAAkMEKIYN4cIZAhCAAAQgAAEIQAACEIAABCAAAQhA4JEJUAx75NNj7RCAAAQgAAEIQAACEIAABCAAAQhAAAJDBCiGDeHCGQIQgAAEIAABCEAAAhCAAAQgAAEIQOCRCVAMe+TTY+0QgAAEIAABCEAAAhCAAAQgAAEIQAACQwQohg3hwhkCEIAABCAAAQhAAAIQgAAEIAABCEDgkQlQDHvk02PtEIAABCAAAQhAAAIQgAAEIAABCEAAAkMEKIYN4cIZAhCAAAQgAAEIQAACEIAABCAAAQhA4JEJUAx75NNj7RCAAAQgAAEIQAACEIAABCAAAQhAAAJDBCiGDeHCGQIQgAAEIAABCEAAAhCAAAQgAAEIQOCRCVAMe+TTY+0QgAAEIAABCEAAAhCAAAQgAAEIQAACQwQohg3hwhkCEIAABCAAAQhAAAIQgAAEIAABCEDgkQlQDHvk02PtEIAABCAAAQhAAAIQgAAEIAABCEAAAkMEKIYN4cIZAhCAAAQgAAEIQAACEIAABCAAAQhA4JEJUAx75NNj7RCAAAQgAAEIQAACEIAABCAAAQhAAAJDBCiGDeHCGQIQgAAEIAABCEAAAhCAAAQgAAEIQOCRCVAMe+TTY+0QgAAEIAABCEAAAhCAAAQgAAEIQAACQwQohg3hwhkCEIAABCAAAQhAAAIQgAAEIAABCEDgkQlQDHvk02PtEIAABCAAAQhAAAIQgAAEIAABCEAAAkMEKIYN4cIZAhCAAAQgAAEIQAACEIAABCAAAQhA4JEJUAx75NNj7RCAAAQgAAEIQAACEIAABCAAAQhAAAJDBCiGDeHCGQIQgAAEIAABCEAAAhCAAAQgAAEIQOCRCVAMe+TTY+0QgAAEIAABCEAAAhCAAAQgAAEIQAACQwQohg3hwhkCEIAABCAAAQhAAAIQgAAEIAABCEDgkQlQDHvk02PtEIAABCAAAQhAAAIQgAAEIAABCEAAAkMEKIYN4cIZAhCAAAQgAAEIQAACEIAABCAAAQhA4JEJUAx75NNj7RCAAAQgAAEIQAACEIAABCAAAQhAAAJDBCiGDeHC+REInE6nyT8eYc21Nfq9WHtP1573tqdzYi8QgAAEIAABCEAAAhCAAAT2RIBi2J5Ok728KYLtoXC052LRnvfGUxECEIAABCAAAQhAAAIQgAAEtktgqBgW37zW+qUt+zHRp2aLvvS3SaB2hjVbaze9Y3v9WvPNtfv5a+3e+D5GzxjzX+qqzT3X5tdWi+H9aEMAAhCAAAQgAAEIQAACEIAABJYksFoxrPSmvPYGuGZbctPEWo9A7QxrttaKesb2+LTmudXu19Bqt+by41u+Zpd/j2+Pj+KZjNdcm+LUxssHCQEIQAACEIAABCAAAQhAAAIQWIMAxbA1qB44Zq3IUbO1kN0ythV7SbtfZ097qbn9XO8RszZfzbbU2ogDAQhAAAIQgAAEIAABCEAAAhCYS2B2Maw0oX8jbO2Ry48dGYfvdgisdYZrxV2aXM86vY+1l7h8zCXitWLU5qvZWnGxQwACEIAABCAAAQhAAAIQgAAE1iaweDHMFlx7MzzXJhB+vG/L7mVm9zpr33LFWL3xRsd5f63X61rzRl/1Fasm5etlr3/064nhfayty+uli9L7qB191u5rXpO1q8fP+6gdY0qfyehr/czPdNnlfaN9rk1x/Hi1ZUNCAAIQgAAEIAABCEAAAhCAAATWJPAwxTC9Ya7JCKrm621xXE/fj8/aWYzML+rHRmAnAAAgAElEQVTmjrM42RXjZ/21xsW4fu5os76319qjYzP/tXR+3a05ar7eFts+brT5fq+fxnh/a0tvMl5zbTGuj5PNE+elDwEIQAACEIAABCAAAQhAAAIQuJXA4sWw1ptbb4+Ln2PzY6ztr2ir9f24VrsWR7YYQ/oeudRYP1ctZs3mY2Tt2ti5tmwer6vF9X6+Hces1R+Zs+Tr9aW21l+ym95f3q+k7x1j40vxRmw+hm/79dGGAAQgAAEIQAACEIAABCAAAQgsTWB2Mcy/eS21s8V632gv2Up6jS/Zvd7a/qrZvF9s18atYbP5l4gb9xHjevvc+Woxl7LZ2vzVu1Y/Zs22X09rnszX66ztL2/zemvPtdXGzo1ZGuf11vaXt3k9bQhAAAIQgAAEIAABCEAAAhCAwNIEHqIY1tp06Y10Sa94Lbv8vGyNkb00xuzZpXGS3ke6nrGlcYrh7VlbfpKjPhpnMl4lW0nvx5d8SnqNbdnlt5QcmS/zzXR+bSV7Se/HltqlsSW9xZljq41pxSytHT0EIAABCEAAAhCAAAQgAAEIQGCUwKrFMHvzG6/aG+KarRanNK6kV6yWXX5erjmmFLuk17pKdq/P2hrvpffz+tgu+ZX0Nr5kK+n9nCUfr2+1fbxSuxajNMbr/Xivz9qZr9e12j6m9/X6Utv7+7b3L+nNZ47Nj2m1/TpoQwACEIAABCAAAQhAAAIQgAAEliQwuxhWW0R8o+t9vc3rrV2zRbv39W0fs6SXT8suPy/XHFOKXdJrXTW7t5XaimPS+3h9bJf8Svpa7NoYzVvy8fpWW7FqshajNk42P166ksx8va7V9nG9r9f7tvcptUv+Xm9tP77X5se02jEmfQhAAAIQgAAEIAABCEAAAhCAwFIEVimG2eL8m12/2JK+NibaFENx1Tfpr5JePi27/Lxcc0wpdkmvdbXsmZ8fY21dXi9dJkt+Jb3FKNlKej9vyaek92NH2j5ebPfE8WNa/plvpmvFMXtrnLerrbjqm/RXSd+arzSupPdz0oYABCAAAQhAAAIQgAAEIAABCKxN4CGKYa030SV7SS+oLbv8vGyNkb00xuzZpXGS3ke6nrF+XK3tY/q4Jb2PVfPxNj/G2iVbSe/Hl3xKej/2Pdu96yn5lfStPdTG1WwWt2Qv6WtjarZavNb+sEMAAhCAAAQgAAEIQAACEIAABJYisEoxzL/ptba/vM3rrV2ylfQaX7KX9K1xsmfSx7S2v9awWXwf18+ndsle0o+Msxj+8jGjzfy83Y+r2fyYVsyWvXfO6LdU3++lFNP7LLUfHzPOW7OZb8le0tfGrGWLe6IPAQhAAAIQgAAEIAABCEAAAhCYS2B2Mcy/Ua6148K8b6/Nj7G2v3ptfozafqx0PdKPK7VjnJJfpq+NjTbr+xjRPsfmx7TaS8wX93DLnKWxcZ1r9Uvzl/TZOkq+Xh/HeZva8lFfUnqT0kmWbF4fx821ac4oYzz6EIAABCAAAQhAAAIQgAAEIACBJQk8RDHMNhzfMJf6Ho738Xq1W3b5ZdKPzdpzxlic7PLxR+1+bKndijl3XIzr40Sb9b291p4zNhuzhq627mirzR99Yz+OjXbr+yuzZ7rSGK+3th87YotjfRy1Yzz6EIAABCAAAQhAAAIQgAAEIACBJQmsVgwrLVJveE3Gq2YzX29XWzHUN6kr08lmsmX3vlnbj1c784s6+XoZfXy/5deyWyzvo7afo9SWr5cl3zhP9OuJ4X2srcvrpYvS+6gdfdbua96W7FlHFqM2LvpH32i3vi5vq+lutWXjNbdsSAhAAAIQgAAEIAABCEAAAhCAwJoEhophay6E2BCAAAQgAAEIQAACEIAABCAAAQhAAAIQWJsAxbC1CRMfAhCAAAQgAAEIQAACEIAABCAAAQhAYDMEKIZt5ihYCAQgAAEIQAACEIAABCAAAQhAAAIQgMDaBCiGrU2Y+BCAAAQgAAEIQAACEIAABCAAAQhAAAKbIUAxbDNHwUIgAAEIQAACEIAABCAAAQhAAAIQgAAE1iZAMWxtwsSHAAQgAAEIQAACEIAABCAAAQhAAAIQ2AwBimGbOQoWAgEIQAACEIAABCAAAQhAAAIQgAAEILA2AYphaxMmPgQgAAEIQAACEIAABCAAAQhAAAIQgMBmCFAM28xRsBAIQAACEIAABCAAAQhAAAIQgAAEIACBtQlQDFubMPEhAAEIQAACEIAABCAAAQhAAAIQgAAENkOAYthmjoKFQAACEIAABCAAAQhAAAIQgAAEIAABCKxNgGLY2oSJDwEIQAACEIAABCAAAQhAAAIQgAAEILAZAhTDNnMULAQCEIAABCAAAQhAAAIQgAAEIAABCEBgbQIUw9YmTHwIQAACEIAABCAAAQhAAAIQgAAEIACBzRCgGLaZo2AhEIAABCAAAQhAAAIQgAAEIAABCEAAAmsToBi2NmHiQwACEIAABCAAAQhAAAIQgAAEIAABCGyGAMWwzRwFC4EABCAAAQhAAAIQgAAEIAABCEAAAhBYmwDFsLUJEx8CEIAABCAAAQhAAAIQgAAEIAABCEBgMwQohm3mKFgIBCAAAQhAAAIQgAAEIAABCEAAAhCAwNoEKIatTZj4EIAABCAAAQhAAAIQgAAEIAABCEAAApshQDFsM0fBQiAAAQhAAAIQgAAEIAABCEAAAhCAAATWJkAxbG3CxIcABCAAAQhAAAIQgAAEIAABCEAAAhDYDAGKYZs5ChYCAQhAAAIQgAAEIAABCEAAAhCAAAQgsDYBimFrEyY+BCAAAQhAAAIQgAAEIAABCEAAAhCAwGYIUAzbzFGwEAhAAAIQgAAEIAABCEAAAhCAAAQgAIG1CVAMW5sw8SEAAQhAAAIQgAAEIAABCEAAAhCAAAQ2Q4Bi2GaOgoVAAAIQgAAEIAABCEAAAhCAAAQgAAEIrE2AYtjahIkPAQhAAAIQgAAEIAABCEAAAhCAAAQgsBkCFMM2cxQsBAIQgAAEIAABCEAAAhCAAAQgAAEIQGBtAhTD1iZMfAhAAAIQgAAEIAABCEAAAhCAAAQgAIHNEKAYtpmjYCEQgAAEIAABCEAAAhCAAAQgAAEIQAACaxOgGLY2YeJDAAIQgAAEIAABCEAAAhCAAAQgAAEIbIYAxbDNHAULgQAEIAABCEAAAhCAAAQgAAEIQAACEFibAMWwtQkTHwIQgAAEIAABCEAAAhCAAAQgAAEIQGAzBCiGbeYoWAgEIAABCEAAAhCAAAQgAAEIQAACEIDA2gQohq1NmPgQgAAEIAABCEAAAhCAAAQgAAEIQAACmyFAMWwzR8FCIAABCEAAAhCAAAQgAAEIQAACEIAABNYmQDFsbcLEhwAEIAABCEAAAhCAAAQgAAEIQAACENgMAYphmzkKFgIBCEAAAhCAAAQgAAEIQAACEIAABCCwNoFqMex0Ok08YEAOkAPkADlADpAD5AA5QA6QA+QAOUAOkAPkADngc2DtgtWa8SmGUfCj4EkOkAPkADlADpAD5AA5QA6QA+QAOUAOkAPkwFAOrFmsWjv2D8Wwb9++TTxgQA6QA+QAOUAOkAPkADlADpAD5AA5QA6QA+QAOVDKgbULVmvGf1MMW3MiYkMAAhCAAAQgAAEIQAACEIAABCAAAQhA4N4E3hTDStU+9FSCyQFygBwgB8gBcoAcIAfIAXKAHCAHyAFygBwgB5QD9y5o3TI/xTC+FsrXYskBcoAcIAfIAXKAHCAHyAFygBwgB8gBcoAcGMqBW4pR9x5LMYxkH0p2VYCR/NcAcoAcIAfIAXKAHCAHyAFygBwgB8gBcuC4OXDvgtYt878phv36668TDxiQA+QAOUAOkAPkADlADpAD5AA5QA6QA+QAOUAO1HLglmLUvcf+UAz785//PPGAATlADpAD5AA5QA6QA+QAOUAOkAPkADlADpAD5EApB+5d0Lpl/rQYdkvA3rGn06nXFT8ILE6A/FscKQEhAAEIQAACEIDAwxC45V7QxvK1sON+LezeZ39L7j7ME5SFbpbAnvKvWAxb+0kuiGvPQ3xeqLIcIP/Iiywv0JEX5AA5QA6QA+TAMXLglntBG0ueHCNPtnjOt+TuFvfDmh7ruaT822y1bmBhFMP4Af1DvpjrScwf38f648t5cV7kADlADpAD5AA5sEQO3HIvaGOXWAMxyOU5OXBL7s6ZjzHkqc8B5d9AzWmzrhTDKIYd8sVcT2L/xKbNH3pygBwgB8gBcoAcIAeOkQO33AvaWPLkGHmyxXO+JXe3uB/W9FjPJeXfZitcAwujGEYx7JAv5noS88f3sf74cl6cFzlADpAD5AA5QA4skQO33Ava2CXWQAxyeU4O3JK7c+ZjDHnqc0D5N1Bz2qwrxTCKYYd8MdeT2D+xafOHnhwgB8gBcoAcIAfIgWPkwC33gjaWPDlGnmzxnG/J3S3uhzU91nNJ+bfZCtfAwiiGUQw75Iu5nsT88X2sP76cF+dFDpAD5AA5QA6QA0vkwC33gjZ2iTUQg1yekwO35O6c+RhDnvocUP4N1Jw260oxjGLYIV/M9ST2T2za/KEnB8gBcoAcIAfIAXLgGDlwy72gjSVPjpEnWzznW3J3i/thTY/1XFL+bbbCNbAwimEUww75Yq4nMX98H+uPL+fFeZED5AA5QA6QA+TAEjlwy72gjV1iDcQgl+fkwC25O2c+xpCnPgeUfwM1p826UgyjGHbIF3M9if0TmzZ/6MkBcoAcIAfIAXKAHDhGDtxyL2hjyZNj5MkWz/mW3N3ifljTYz2XlH+brXANLIxiGMWwQ76Y60nMH9/H+uPLeXFe5AA5QA6QA+QAObBEDtxyL2hjl1gDMcjlOTlwS+7OmY8x5KnPAeXfQM1ps64UwyiGHfLFXE9i/8SmzR96coAcIAfIAXKAHCAHjpEDt9wL2ljy5Bh5ssVzviV3t7gf1vRYzyXl32YrXAMLoxhGMeyQL+Z6EvPH97H++HJenBc5QA6QA+QAOUAOLJEDtXtBs+mRzWW2TI+O3HyPHKjl7nvMzxzHznPl30DNabOuFMMohh3yxVxPYv6YH/uPOefP+ZMD5AA5QA6QA8fMgexe0HT28DlR0nkf2sfMoXude5a791oL8x4v95V/m61wDSyMYhjFsDcv+Ef5g6Yn8VH2yz6P90LFmXPm5AA5QA6QA+RAOQfivaD1a7y83bdrY7CV+cNmPpuYu7CczxJ24+yUfwM1p826UgyjGFZ94d/rHwg9ife6P/Y1/ocdZjAjB8gBcoAcIAeOkwPxXtD6tfP3dt+ujcF2nHx6z7OOufueczMXOa3822yFa2BhFMMohlVf+Pf6B09P4r3uj33xQkUOkAPkADlADpAD5EA5B/y9oLV7WMlPsmcMPuUzgM08Nj53YTiPIdzmc1P+DdScNutKMYxiWNeL/97+YOhJvLd9sZ/5f9hhBztygBwgB8gBcuA4OeDvBa3dc/byk+wZg89xcuq9ztrn7nvNyTzksXJA+bfZCtfAwiiGUQzrevFX8u9F6km8l/2wD16gyAFygBwgB8gBcoAc+P/be7cryXlj67bd0fPnkgyTQccBeVEe9D9i11mq1dEB8AImCZKTY9QOIG4AJyKZyVBra30N+G/BGG9ht9V/S25815/hW1l57b6VAfd93edE9beh5zStK80wmmGbvvyf8uDRh/gp98N9XPeFAHvYUwPUADVADVAD96uB/Fsw5mvPcYvv2pz43a+GrjqzXLtX7YN131mzqr9pO1wbNkYzjGbY6i/+Jz3w9CF+0j1xL+/8QuLcOXdqgBqgBqgBamB7DeTfgjF3jnm+1uZ+jLefC8yWmeXahdkyMxgdx0j1t6HnNK0rzTCaYX988b/lQaEP8Vvul/s87gsAlrCkBqgBaoAaoAbuXwPVb8HQxZ/O18fShWzp3Yfx/Wtk1jOM+otr1v2xr2fXvupv2g7Xho3RDKMZ9soHqT7EPKyf/bDmfDlfaoAaoAaoAWqAGqhqoPdbMGz+l+PDlnXMqbOzaqBXu2ftgXXeW++qvw09p2ldaYbRDHvll7k+xDzI3/sg5+w5e2qAGqAGqAFq4L01sOa3YPhUNdLSV77o3ltjnzr7NbX7qbXJSz2r/qbtcG3YGM0wmmHll/zTH3T6ED/9Prk/vrCoAWqAGqAGqAFqgBr4uwaWfguGvcWtZ2vFoP/7DGCyj8lS7cJ1H1e4reOm+tvQc5rWtWyGxQ3yBwNqgBqgBqgBaoAaoAaoAWqAGqAGqAFqgBqgBqgB1cC03a2NGyubYRtz7HIPkFwQgAAEIAABCEAAAhCAAATuRkAvhUgaBNQANfC2Grjb87q132Yz7NP/TDAKhgsCEIAABCAAAQhAAAIQgMDdCMS7zP/3+zd/MDi9Bqg9PndXPnue1MehGXa3b172CwEIQAACEIAABCAAAQhcSoCGBA2JqxoS1B61d1Xtxbo0ww74fzr/JIiXfhOzOAQgAAEIQAACEIAABCBwKgEaEjQkrmpIUHvU3lW1RzPsgEZY/FcwaYad+n3NYhCAAAQgAAEIQAACEIDAQQRoSNCQuKohQe1Re1fVHs0wmmEHfYWSBgIQgAAEIAABCEAAAhC4IwEaEjQkrmpIUHvU3lW1RzOMZtgdv6/ZMwQgAAEIQAACEIAABCBwEAEaEj8NiWDR+/MX9+znNo3X+Mj3jTL4vPG+W/ec6yXPPa5nk98aH/m+UQafp1z8P9B/yklyHxCAAAQgAAEIQAACEIDAKQTihfCNL8LVPefmQZ4rJus1lz2kdFm6z9vHwebtDPz+c63kuXyzXnPZQ0qXpfu8fRxsnnLRDHvKSXIfEIAABCAAAQhAAAIQgMApBOKF8O0vxbp/NQ40r6R8nFvW5XnkqXRV/jfpnOGb7rt1r6qRlj30lU/W5XkrrrfOG2zB6SkXzbCnnCT3AQEIQAACEIAABCAAAQicQiBeCN/w4rvmHqsmQo5r+bjexx7f0rvPm8bB4033u3Sva+qj5eN6H/uaLb37vGkcPJ5y0Qx7yklyHxCAAAQgAAEIQAACEIDAKQTihfBNL8C9e13TLGj5uN7Hvl5L7z5vGgePN93v0r2uqY+Wj+t97Gu29O7zpnHweMpFM+wpJ8l9QAACEIAABCAAAQhAAAKnEIgXwje9APfuVc2CSipONs0lXe9j2UO29O7zpnHweNP9Lt2r6qOSinVbS7fGR7FvlsHpKRfNsKecJPcBAQhAAAIQgAAEIAABCJxCIF4I3/xC7PfuTYQ8lp/0mku63seyh2zp3edN4+DxpvtdulfVRyU9trJLJz/NKymft8tg85SLZthTTpL7gAAEIAABCEAAAhCAAAROIRAvhG9/Kdb9q3GgeSVbPq73sedo6d3nTePg8ab7XbrXLfUhXzHU3NeQrufj/m8bB5enXDTDnnKS3AcEIAABCEAAAhCAAAQgcAoBvSi/7UW4ul81DyqbdC0f1/tYcSFbevd50zh4vOl+l+51pD7WxK7xWdrjk+zB4ykXzbCnnCT3AQEIQAACEIAABCAAAQicQiBeCJ/0gjtyL2uaBfJxblmX57GnSjey1yfEOsMn3M/oPahGenkqn6zL88hX6XrrvMEWTJ5y0Qx7yklyHxCAAAQgAAEIQAACEIDAKQTihfANL75r7nFtw0B+Wfoa2aa5+7x9HEzezsDvf02NyKeSylXZpJMP8rtBeMpD9oRFaIadAJklIAABCEAAAhCAAAQgAIHnEIiXZF6Mf/8fgy0NA/lKVgxlk6x83qwLLm++/3zva+tEfi5buXo+OeZt82DzlItm2FNOkvuAAAQgAAEIQAACEIAABE4hEC+Eb3sJ5n6/m39Xc6D25jiHq+vgqvVphn19/f4a/HsSxFO+cVkEAhCAAAQgAAEIQAACEJiCAA0JGhJXNiOuWpt1qfsn9XH4l2FTfJ2yCQhAAAIQgAAEIAABCEDgLgRohtEUuKoxRO1Re1fVXqxLM2zwX4XFvyp7EsS7fGmzTwhAAAIQgAAEIAABCEBgnAANCRoSVzUkqD1q76raoxl2QCOMZtj4FzAZIAABCEAAAhCAAAQgAIFrCNCQoCFxVUOC2qP2rqq9VzTD4gN2xt81X12sCgEIQAACEIAABCAAAQhAYD8BGhI0JK5qSFB71N5VtfeKZtj+r4X1kfEh5oIABCAAAQhAAAIQgAAEIHA3AjQkaEhc1ZCg9qi9q2rvNc2w0f+1yKV4mmF3+8pnvxCAAAQgAAEIQAACEIBAEKAhQUPiqoYEtUftXVV7NMMm+f8ZFg+BVkOtZ1v6+t4SK9/WPpbWynbPV43df8le+bpO45xH+hGpnFWOnq3yd92a2OyT557vjHFef2m+dU/KF5ILAhCAAAQgAAEIQOAcAvHb68oXUtZ+b0OE2nvv2c/wuX/Se+ev//73v//7xvjPf/7z+9///vf/zZf+ZdeofRRixLdy9Gz/u9nGoIqt1pFfZWukXlR7zmrsCZbs8nU/6STdprFsI7KXq2dbWnNNbPbJ86U1jrbn9ZfmW9ZXLsktsSO+sd7Z1xVrnn2PrAcBCEAAAhCAwH0IxG+TGV5M2cP7GiPU3vvOfKbP+ZPey2iGLXznxmGfdeBr11rjJx+XfquVXjr32zPu5enZltZaE7vGZ2mdI+3VfkKnq7LLtiRHYpdyt+xvWbN1/+ghAAEIQAACEIBAEIjfRDO9oLKX9zRIqL33nPWMn+uov6dcj2uGVS/rWad5Pkjp9QWnuaQfunSSbtsz3pJnyVd2l3lPsrm+0rl9zbiXY42t5VPppQsZl+ba59q54hXnuWTLudxXY/n0YmTzNRRf6XJO98k2zd2nyu1+PXv46VKMy7Bp3hsrR/ap9FU+6UKuyaG8imvFyC6pOEnpXcqGhAAEIAABCEDg3QTi98GML6rs6fmNEmrv+Wc88+c46u8p1y2bYXo5rQ6hsknXksoje8w1dtnSy0d5slyye94cW82Vz6X7Sd/L6z6KrXSyrZW9HJVNukr6mrJLp3kls0+eVzGh09Wyu498JUdilCNkL4/Wr3xascpdxShfK1YxLfsavdaX9JytePlU0mOUU1L+eS59yLh8nse9WPnKBwkBCEAAAhCAwHsJxO+CmV9Y2dtzGybU3nPP9g6f26i/p1yva4b5weWX26V5xGaflq63jts0Vt6WXOMnH5fKt6QLe+XrcWvGytGTnkd+lS5surJfa74mxn0ifytXXjvHyd7LsSXG8+S4pT1uiXXfGMeV81e6ns/Sfr9X+XudXs5qDy1dpVfuNXuTb2ufVX75IiEAAQhAAAIQeB+B+O1whxdX9vi8xgm197wzvdPnNL9b3fnp/6pmWD6opRfgJbvyZT/pt0jlaEnlkl3zkJVO9spW6ZbyKN+SVO6eVA75aO4y23zu47Ux4bcmbo2Pr7k2b45pxa1dv/KrdNW61dqKDdm65OP2SlflV4z7+1j2LCufSletWflVul5s+HNBAAIQgAAEIACBTCB+I9zpBZa9PqeBQu095yzv+Ll80vsRzTB72Y2D9cNtzaXPMn9Jbpkr15YY+fZiK9tanfKHVIyk23zcs2dbnvfyuK+P18aE35q4NT6+5tq8OaYVt3b9yq/S+Tqyu/R9uT7G+ZLd9Wt1EZN989zzapx98rzlV63nOuXJUvkqX7cxhgAEIAABCEDg3QTiN8QdX2TZ8/0bKdTe/c/wzp/DqL+nXI9qhunFNh/OWn32W5rndUbmea0tuXqxlW2tzvegGEm3+bhnz7Y87+VxXx8rRrqQuqRrzSt9jgkf6Ty3Yt1e6VoxS3Geq/LVntxvRFflyXsfzZ/j89z3oHH2yfOWX+gr30qnHC2pmJBcEIAABCAAAQhAIAjE74I7v9Cy9/s2VKi9+57dEz53T3onenwzLA6rOrCsX5rrSy/7uX7vT4MqZ5Wr8qt0im3Zsl7zkCOX8lQ5Kpt0eV3plWdpHn5LPtk+kluxklXuSif/kJW90lW+lV+lq2IrXRWbdXle5QldXD3fsOnq+S3lUQ73W8rd8nV9Hsc8rmqv/78JAQEIQAACEIDACwnEb4MnvNhyD/drrFB79zuzJ33O/J3r7o/+WzfD9ILqMh+IbEv67Ke5pOI1z1L2LOWX9T5f4xP+8quk59NYfpq7lM2l2/eMlauKbdmkr6TyyJbn0rvMPq15S++58lgxWWY/n2dfzeWjechKV+krv0rnsbK71Nquy+OWj+eWj2TOkefy8xyVzxpd5eN5fS2Nc4zmS/bw44IABCAAAQhAAAJBIH4XPOkFl3u5T4OF2rvPWT3xc/Wkd6JbNsP0BRQH4X/VV7Ps2Zb1rXnWV2vn3D6v4t3u+bK+miufZOUjXc9HNknFjMherjW2lk+lly5kXJpr/0vzlp/nauVWrEuttzZG/lUO18U4++Z55eM55B+y5es+Grdy9PIoRjkkW+u63n236lux2k+W8pdcsocfFwQgAAEIQAACEBCB+G3wxBdd7mn+Rgu1N/8ZPflz9KT3ots2w/RFhITAUQTig119uFv6o9YlDwQgAAEIQAACEIDAvQjE78Mnv/Byb/M2XKi9ec/mDZ+b6n35Xk/vn93SDPthwejlBNT0quTL0XD7EIAABCAAAQhAAAJGgIYEDYmrGh/UHrV3Ve3FulF/T7lohj3lJLmPQwjQCDsEI0kgAAEIQAACEIDAownQkKAhcVVDgtqj9q6qPZphX1+/vw74e1JH8dHf9NwcBCAAAQhAAAIQgAAEIPAHARoSNCSuakhQe9TeVbVHM+yARlg002iG/fF9ygQCEIAABCAAAQhAAAIQuAkBGhI0JK5qSFB71N5VtUczjGbYTb6i2SYEIAABCEAAAhCAAAQg8AkCNCRoSFzVkKD2qL2rao9mGM2wT3yfkhMCEIAABCAAAQhAAAIQuAkBGhI0JK5qSFB71N5VtUcz7MPNsPhw579PfCdqDc8tXUguCEAAAhCAAAQgAAEIQAACFYF4XwZtqpcAACAASURBVLjyhZS139sQofbee/YzfO6f1CuZ5n9NMqD2/qovoRGd1so5pA/JBQEIQAACEIAABCAAAQhAIBOId4UZXkzZw/saI9Te+858ps/5k/okUzTDAqj+qi+ali37MocABCAAAQhAAAIQgAAEIPBpAvF+MtMLKnt5T4OE2nvPWc/4uY76e8o1VTOsBbXVDJNeUvGaVzJ8pJe/pPSS0ueYnr2yebzsIbkgAAEIQAACEIAABCAAgfsRiN/yM76osqfnN0qoveef8cyf4yf1MS5vhgVM/W35GlRMlpEj63zudq3n9jzu+XiuHBdzXZVNOvkgIQABCEAAAhCAAAQgAIF7EIjf8jO/sLK35zZMqL3nnu0dPrdRf0+5pmmGbQFaNZIqnXJm29I84lo+ofcr+/Vil+LczhgCEIAABCAAAQhAAAIQmJNAvAPc4cWVPT6vcULtPe9M7/Q5zf2QOZ/Q63Y1bTNMTSaXvVuSX/ap9K7zscdmfZ6Hb6Wr9PILyQUBCEAAAhCAAAQgAAEI3JtA/K6/0wsse31OA4Xae85Z3vFz+aSexi2bYXEArT//WpWP62Lseo1bUrGya+55ZMuy5+s2xhCAAAQgAAEIQAACEIDAfQjE7/47vsiy5/s3Uqi9+5/hnT+HUX9PuaZthjlgNZlC52P5rNVV/lWs/FxWfpXOY6qxYkJyQQACEIAABCAAAQhAAAL3IxC/5e/8Qsve79tQofbue3ZP+Nw9qY8xTTOsBTX0bsvz+OrMujz3r9ds0zykX9JX+eUnn62xilMeJAQgAAEIQAACEIAABCBwHwLxe/4JL7bcw/0aK9Te/c7sSZ+z3Pu4z1P7751e3gyLLak51JPa+pLPWrvy9daXj3Jq7lK2LOWT9T6XDxICEIAABCAAAQhAAAIQuA+B+E1/xxdcfxe5wz3cYY9n18EbmOQ6re5ZPhV/2aq48G/pq1zo/mw+BrunXFM0wwKmF6yPK9DZrnkvT/i4PedVDkm3V7rK3vKT3qXHM4YABCAAAQhAAAIQgAAE7kMgftff6SXZ30Oq8Yz3on3OuLcr93S32tvCSmfekp5LPq6Lset9LL9KJxvyz8ZXxSP4PeWaphn2FKDcBwQgAAEIQAACEIAABCDwbALxQli9KM6qazUAWvoZ7mPmvV3J5261t4VV68yl93uXbkv+8N0bt3Wdp/oHv6dcNMOecpLcBwQgAAEIQAACEIAABCBwCgF/KZ/9pXfp5T/b81z3l/V5Hn6VzvVhVz5Jj9G4kp5HsZLyr+bZ5nnCppi7yDvueQ3b6pw8Lt93y196yZxDesmw+7jyl879fJztYZPuaTLu7SkXzbCnnCT3AQEIQAACEIAABCAAAQicQuBOL7vVS7u/oGd7nss36/M8/Ho62UIqp8e4vRq7r8dX+la8+7pPzjfzPPY98/727k3nsTa+8pcuS+XM+piHTXr5SWa95i6zb2WTzxNk3N9TLpphTzlJ7gMCEIAABCAAAQhAAAIQOIVAvBDe5cVWL+et/WZ7nisu6/M8/LIuz3s+4au1Kr+WrtJr3ZGcvpeZxvmeZtrbyF50ZmtzZH/NnU9P5+vIz3UxznrNQ7qv9Es6t991HPf6lItm2FNOkvuAAAQgAAEIQAACEIAABE4hkF+GZ36xrV7Ufb/ZnufyrfSu83GOkc1l9tFcUr6ah6x0lX7JT3aXvs7M49jzzPvbuzedxdr47J/nypP1eR5+la7SL/nJ7lL7eIqMe3vKRTPsKSfJfUAAAhCAAAQgAAEIQAACpxCIF8K7vNzqxby132zPc8VVetf5OMfI5jL7aC4pX81DVrpKv+Qnu0tfZ+Zx7Hnm/e3dm85ibXz2z3Plyfo8D79KV+mX/GR3qX08Rca9PeWiGfaUk+Q+IAABCEAAAhCAAAQgAIFTCMQL4V1ebvVi3tpvtue54iq963zci5FNsooLW6WvdJXvWj/t4U4y7u1O+12719aZKT7fd/bPc4/z2Mqv0kV81ud5aw3pnyiDwVOu2zbDVIjVQfRslT86CEAAAhCAAAQgAAEIQAACawnE+8adXnT1fpT3XOl7uuq+5b/WJn/tJc97+spXupC92LBt8VWu2aTf52x7G92Pzifnkd7vXTr5al75VDrFhVRspVuK9fg1vr7GHcdxj0+5bt8Mqw4jdJV+zaHtjVuTGx8IQAACEIAABCAAAQhA4P4E4p3hTi+yej9qSb+Xlo/07htj6UNmW7bL1/0qXRVX6RQrqbx5Ln0rh9tnH8e9zb7HvfvTubWk55VPpZNNsucTNvm1pOJl19ylbC7d/pRx3N9TLpphdpIqXFMxhAAEIAABCEAAAhCAAAQg8AeBeG+448ut3nckW/cgu2T4+djjpA/peh/3fGRzf41l89yuk166HKd5lvJXfLbPPL/jnrfy9PPROOdY0rfskUe2kMrrOumlyz6aZyl/xWf7E+Zxb0+5btkM8yLTWAeS59KHlE1SNs1dur/8JOVXzbPN81Q25UBCAAIQgAAEIAABCEAAAvcgEL/rn/Biyz38vt05Unv3O7Mnfc6i/p5y3boZFoeQG0x5roOSPkvP4TbXK4ek/PJc+pBx+TyPFZul/LKeOQQgAAEIQAACEIAABCAwB4H4zf6kF1zu5T4NFmrvPmf1xM9V1N9Trlc0w6oGU9bleRxwpav08gvpl/RLui1292UMAQhAAAIQgAAEIAABCJxPIH7nP/FFl3uav9FC7c1/Rk/+HOWex/lP3+NWvH0zLFB408nHPUzZL89zXs+VffN8S6znZQwBCEAAAhCAAAQgAAEIzE8gfv8/+YWXe5u34ULtzXs2b/jcRP095XpFM0zNqkrqIGVrzXv6HBu+0rWk8o3KnH80H/EQgAAEIAABCEAAAhCAQJ9A/AZ/w4sv9zhf44Xam+9M3vQ5ifp7yvWoZpg3hnRA0mkeco2u8lkb2/LzPRw11j4lj8pLHghAAAIQgAAEIAABCECgJhC/vd/0Asy9ztOAofbmOYs3fi6i/p5y3a4Z1mr6SJ8PR3o/sKzL8/Dt6cKmq/LzePd1veKREIAABCAAAQhAAAIQgMC9CMRv/De+CHPP1zdiqL3rz+DNn4Pc37jXk/vP3b6mGRaHlv+EotJnXZ7nWM1d5hjN3cfHS3b3ZQwBCEAAAhCAAAQgAAEIXEMgfre/+YWYe7+uIUPtXceeuv/+R0PXPHWPX/UxzbBA02omSR+y8nO7fNxPdtf9X6LOmtnuOWTLco1PjmEOAQhAAAIQgAAEIAABCJxLIH6382JMU+KKGqD2qLsr6k5rRv095bpdM+wp4LkPCEAAAhCAAAQgAAEIQOCeBGhI0JBQc+BsSe1Re2fXnK9HM+zr6/fX4N+TIN7zK5xdQwACEIAABCAAAQhAAAJ7CNCQoCHhDYIzx9QetXdmveW1ntTH4V+G7fn2IwYCEIAABCAAAQhAAAIQeC0BGhI0JHKT4Kw5tUftnVVr1To0wwb/VVj8q7InQXztrwBuHAIQgAAEIAABCEAAAi8kQEOChkTVKDhDR+1Re2fUWWuNJ/Vx+JdhL/zy5pYhAAEIQAACEIAABCAAgf0EaEjQkGg1Cz6tp/aovU/XWC8/zTD+Zdj+b04iIQABCEAAAhCAAAQgAIFbE6AhQUOi1zD4pI3ao/Y+WV9LuWmG0Qy79Zc3m4cABCAAAQhAAAIQgAAE9hOgIUFDYqlp8Ck7tUftfaq21uSlGUYzbP83J5EQgAAEIAABCEAAAhCAwK0J0JCgIbGmcfAJH2qP2vtEXa3NSTOMZtitv7zZPAQgAAEIQAACEIAABCCwnwANCRoSa5sHR/tRe9Te0TW1JR/NMJph+785iYQABCAAAQhAAAIQgAAEbk2AhgQNiS0NhCN9qT1q78h62pqLZhjNsFt/ebN5CEAAAhCAAAQgAAEIQGA/ARoSNCS2NhGO8qf2qL2jamlPHpphNMP2f3MSCQEIQAACEIAABCAAAQjcmgANCRoSexoJR8RQe9TeEXW0NwfNMJpht/7yZvMQgAAEIAABCEAAAhCAwH4CNCRoSOxtJozGUXvU3mgNjcTTDKMZtv+bk0gIQAACEIAABCAAAQhA4NYEaEjQkBhpKIzEUnvU3kj9jMbSDKMZdusvbzYPAQhAAAIQgAAEIAABCOwnQEOChsRoU2FvPLVH7e2tnSPiaIbRDNv/zUkkBCAAAQhAAAIQgAAEIHBrAjQkaEgc0VjYk4Pao/b21M1RMTTDaIbd+subzUMAAhCAAAQgAAEIQAAC+wnQkKAhcVRzYWseao/a21ozR/rTDKMZtv+bk0gIQAACEIAABCAAAQhA4NYEaEjQkDiywbAlF7VH7W2pl6N9aYbRDLv1lzebhwAEIAABCEAAAhCAAAT2E6AhQUPi6CbD2nzUHrW3tlY+4UczjGbY/m9OIiEAAQhAAAIQgAAEIACBWxOgIUFD4hONhjU5qT1qb02dfMqHZhjNsFt/ebN5CEAAAhCAAAQgAAEIQGA/ARoSNCQ+1WxYykvtUXtLNfJJO80wmmH7vzmJhAAEIAABCEAAAhCAAARuTYCGBA2JTzYcermpPWqvVx+fttEMoxl26y9vNg8BCEAAAhCAAAQgAAEI7CdAQ4KGxKebDq381B6116qNM/SPb4bFDZ7xt//rh0gIQAACEIAABCAAAQhAAALXEDjjXYk1znknhTOcqYFtNXDNU/f4VX/997///V/W//znP7///e9//2/+yUEUHBcEIAABCEAAAhCAAAQgAAEIQAACEIAABM4k0GyGfQ3+VyG9u1rlohl25jGzFgQgAAEIQAACEIAABCAAAQhAAAIQgEAQOLwZpiaYN8BaOo4AAhCAAAQgAAEIQAACEIAABCAAAQhAAAJnEji0GRZNL2+C5bHbY8wFAQhAAAIQgAAEIAABCEAAAhCAAAQgAIEzCdAMO5M2a0EAAhCAAAQgAAEIQAACEIAABCAAAQhcSuCwZpj/q6/8L8J8Lj/+Zdil587iEIAABCAAAQhAAAIQgAAEIAABCEDglQRohr3y2LlpCEAAAhCAAAQgAAEIQAACEIAABCDwTgKnN8P0r8T4l2HvLDjuGgIQgAAEIAABCEAAAhCAAAQgAAEIXEngsGZYNLn0X4FUw6snaYZdeeysDQEIQAACEIAABCAAAQhAAAIQgAAE3kngo82wXnOMZtg7C467hgAEIAABCEAAAhCAAAQgAAEIQAACVxI4tBmmfx3mTTAf+78Uoxl25bGzNgQgAAEIQAACEIAABCAAAQhAAAIQeCeBw5thanhFs8v/pJekGfbOguOuIQABCEAAAhCAAAQgAAEIQAACEIDAlQQ+1gzzppfGLmmGXXnsrA0BCEAAAhCAAAQgAAEIQAACEIAABN5J4KPNsGh4eQPMxzTD3llw3DUEIAABCEAAAhCAAAQgAAEIQAACELiSQNkMi0bVGX9X3jhrQwACEIAABCAAAQhAAAIQgAAEIAABCLyPQNkMOwODmm1nrMUaEKgI8K8TKyroIAABCEAAAhCAwPMJjP4OHI1/PmHu8FMEqL1PkSXvGgJPqr9mM8z/K42fGD8J4pqiwQcCEIAABCAAAQhAAAIQgAAEIAABCEDgegKXNsNoiF1fAG/eAfX35tPn3iEAAQhAAAIQeDOB0d+Bo/FvZs+9jxGg9sb4ET1G4En1d2kzbOwYiIYABCAAAQhAAAIQgAAEIAABCEAAAhCAwDYClzbDntRV3IYd7xkIUH8znAJ7gAAEIAABCEAAAucTGP0dOBp//h2z4lMIUHtPOcl73seT6u/SZljr+ANw/nPfbKvm4V/ppfN81Tj8WpdySFZ+svXyVHHoriNw5FntyaWauY7Az8p79v8TvX50xDpH5Fi/YzwhAAEIQAACEIAABCAAAQjcm4DePd/8LnVpM6wCX+mizFr6nm1PjPK1YrM+zxUfUlflIxvyOgL5XPK8t7Oeb8/WyukxPg7/PG/leIL+Tff6hPPiHiAAAQhAAAJ3JTD6m2M0/q7c2Pf1BKi968/g7jvINZTnvfvb4tvLM4Pt0mZYBrAEtmXfqte6VZx0kvINWemyfo2P52Q8D4HW2VU73OJbxW/RnbnWln19wvdN9/oJfuSEAAQgAAEIQAACEIAABCDQItB632rpW3meoL+0GZaB5/lawK24ll55s93nPpZ/S7qvj92/pXcfxucSyGfic41D6k+701xS+pDShcyXdPJxu3Tykc31bmvpFedScR4je6ULm2LcT3rFyOZSthyvWEnZJV2vHK28HqO47Ct95VvlV7xsktIjIQABCEAAAhB4FoH8G2Hr3Y3Gb10PfwiIALUnEsg9BFr109LnNdb65bgZ55c2wyoge+C2Ylp6rduz92yKl3RfH8sesqV3H8bXEvAzirHP8xlmW7a35nvjnMyaHNk/x8S80imuslU6+YdcY1/j4zmrvFlX5cy6HLNmXvmEjgsCEIAABCAAAQhAAAIQgMAdCVTvSXEfLf0d73Htni9thrWAh15/a26kl6cV34qR/5K95deKa+mVB3k+gXwmPvexduY6H4c9z9fE7I1rraU1s6z8l3TZnud575V9jU+OW5rr3tzPx3nNyl+67JvzuB9jCEAAAhCAAASeRWD0e380/lk0uZszCVB7Z9J+3lqt+mnpM4G1fjluxvmlzbA1QAK2/lr+rQNRXCVbuaRv5ZRdMvvlectPeuQ8BPzsfKwdus7HYc/zNTF741prac0sK/8lXbbned57ZV/jk+PyvLqX8HE/H+c1FZ99Kn3LR75ICEAAAhCAAAQgAAEIQAACdybQeudp6e98r0t7v7QZthV4y3+rfglK2Fs5PbbyqXRr83luxp8nkM/K5z7WTlzn47DHvPVXxbvuiDjlq2Tea/gs6bI9z3OOyr7GJ8fluXKE3m2tsfxD+qX4Svb83MYYAhCAAAQgAIHnEPDfEnvuajR+z5rEQCAIUHvUwQiBVv209HmttX45bsb5pc2wrUBa4Lfq16zbyqnYln2rXvmQ1xPws/OxduY6H4c9zxXjsvKpdB4zklt5qjWWdNme53lflX2NT45bmlf3tCYm+yjPktwbt5QXOwQgAAEIQAACEIAABCAAgbMJtN5vWvqz93fmepc2wzLwPM8gWvat+py3mrdyhu8eWy+mWh/d5wnkM/G5j7UT1/k47Hm+JmYkTvklW+u31qj8XefjNTmyf7WvyifrluZr8uYcrf339NU60iEhAAEIQAACELg/ger3wpa7Go3fsha+EHAC1J7TYLyVQKt+Wvqcf61fjptxfmkzrALSgtvSR46WraWv1s26VmxL7/HZJ8/dl/E8BPycfKwdus7HlT102SfP98ZVeSpdK3+1t6zL+fI8+++Zj8T4fnxc5QxdXEt+2V7FfGfi/0IAAhCAAAQgAAEIQAACELgngfzek+f3vKvtu760GdaCHvr817u1Xp5eXM9W5cx78nnO1bNlX+bXEMhn7HMfa3eui7H+ZA8pnfvKXuncpljpJKX3eNe5XjEuK/uSLtvzPPK3dKFv2XxfVQ7FerzrpJds5cjraO65pHPpdl/DfRhDAAIQgAAEIHB/AqPf86Px9yfIHVxFgNq7ivyz1o060t+WO3tS/V3aDNsCHV8IQAACEIAABCAAAQhAAAIQgAAEIAABCIwSuLQZ9qSu4uhBEH8+AervfOasCAEIQAACEIAABGYgMPo7cDR+Bgbs4Z4EqL17nttTdv2k+ru0GfaUguA+IAABCEAAAhCAAAQgAAEIQAACRxP49esno49/tIwg8DkCXnM+/tyK52W+tBn2pK7ieUfGSkcRoP6OIkkeCEAAAhCAAAQgcC8Co78DR+PvRYvdXk1ATYiQ1N7Vp/G+9Z9af5c2w95XRtwxBCAAAQhAAAIQgAAEIAABCEBgG4HvRti2GLwhcBSBJ9bfpc0wutpHlSZ59hCg/vZQIwYCEIAABCAAAQjcn8Do78DR+PsT5A7OIqAmxI+0/97kWZtgndcS+Km7+FeJz/qXiWUzLB7uZ/ypovRlgvx+sMHhHA7U3zmcqWc4x2eNOqAOqAM+BzwHeA7M9BzQ78BRSV1T1zPVNfVIPZ5Rj6PPzVniy2bYGZuLD+q//vUv/mBADVAD1AA1QA1QA9QANUANUAOn18DIOw/vMbzHUQPUwFtrYOTZOVNssxn29fX1+5N/NMN4eLz14cF9U/vUADVADVAD1AA1QA1cXwMjL2Wc3/XnxxlwBtTANTUw8uycKZZmGP8p3On/KRwPrWseWnCHOzVADVAD1AA1QA1QAz81MPJSBscfjrCABTXwrhoYeXbOFEszjGYYzTBqgBqgBqgBaoAaoAaoAWrgdTUw8lLGy/+7Xv45b86bGvipgZFn50yxNMP44fO6Hz48yH4eZLCABTVADVAD1AA1QA28tQZGXsreyoz75nlBDVADI8/OmWJphtEMoxlGDVAD1AA1QA1QA9QANUANvK4GRl7KaAjQEKAGqIG31sDIs3OmWJph/PB53Q+ftz60uG++sKkBaoAaoAaoAWqAGvipgZGXMjj+cIQFLKiBd9XAyLNzpliaYTTDaIZRA9QANUANUAPUADVADVADr6uBkZcyXv7f9fLPeXPe1MBPDYw8O2eKpRnGD5/X/fDhQfbzIIMFLKgBaoAaoAaoAWrgrTUw8lL2VmbcN88LaoAaGHl2zhQ7ZTOsAuQfuspe6RRT2Vwnvyzlk/Uxz1flg+6+D4p8vjH/5HlqvU+uQe771iNnx9lRA9QANUANUAPH14B+f+2RnMfx53EU06Xz9HWyr9uWxopd8gt7XNlP8ZLZznzeGltzNjpXySpGNpeVX08Xsdnu+Sq7+8vXdUtjxdxdTtcM6wHVofR83LbFX76SVZ7KJj/ZkM96aOl8JT91vlX+0H1qPfJuq9ORsxiJ5Zy2nRO84EUNUAPUADWwpQb0+2uP3LIOvufW5dJ56jxafrL3pMf2/MKmy/2ky9J9GJ9bN0fyzueqeV5DepfZpzdXnPtIl6X7aOw+0q2RHnfn8VTNMIHMByB9yGyLua7KtmTPsZq79LyVXjr3Y3y/h5fOMWQ+v54t+x4x13pH5CLHWC2OnMVILOc2dm7wgx81QA1QA9TAUg3oe3qPXMqNfa760xnrXDQPmXWaV9LjNK78pJNPtU6lUxxyrvrZch69M/c88nPdlrHil+pIfp5bOpduXxp73J3Ht2iGxWHoygfT0stvi12+LpVHUjbNQ+pyHeP7PcCWzrFll17Sz951Godc4yP/yrdnc/8Y65I+z5f0OYfiQyq25VPZFe+2Vvyn1tAecn7fk/to3LP3bHkd5ZOsYl0XY13S5/mSXnbk/Z5NnBlnRg1QA9TAZ2pA36V7JGfymTP5BFedr+deq6tiFBvS7Xnc8pM++zO/T031zmrt+a71q9ZSbMjK7jr5Sqe5S9nWSo+983jKZlgA3XoQLX8dTmWXTetpHr66clylr3Q5jvncDzedYcgtZ+VxPlYO1+Vx9ol5dWW/7JPtmkvKP89Dn3WaZ6kclZRvy1bppVNsyN4lv8pnJFb5lN+lbC5H1lJuz+fjbNdcUr55Hvqs0xw593OH8+F8qAFqgBq4tgb03bpHcnbXnt1a/jrbNf5Lvm73cZVbdkn5+FzjkLIj71FXrXPSmYbdr8rf7RpXflknX8ls97l8QkovXcx1ybZWKu7ucqpmmB+Ig+0divxaPrL3ZBUrf7dVurDrcl/G93qQ7TnDKibr8ryql+yT51VMpaviKr+sa8WFn/4qn6zTPKTi8lrSV77SyaeKlc+WNZRPsZpX+d3Wsvfy+L56fr5O9stz+VZ61/lYMcifGoYFLKgBaoAaoAZyDei7c4/MuZjPWV8626XzWeunPD1/t/k4YnuXciPnrKU157L2fNf65TUVF3pd2cdtPR/3q3L0dMp7dzldM0zQM1jps5Rf1msue0vKL0v5u77ShV2X+zK+10PsqDP0PBqH9HqQXrqlufyyXBuX/SJPvnJun7tvpZdOfpqH1OU6jd2mcUjZq3j59Xxky76a5zXkX0nFyJbn0ofUJV2eS59l9stz+Vd66STli7zX84fz4ryoAWqAGrimBvT9uUdyZtec2RbuOtelGPmFXPKVXTGaS2Z9a+5rZR/lQs5fY/mMdJZL5ys/j690PXvPXzZJz+PjJbv7+lhxd5fTNsME2wFL51J21/l4ye6+Pq7i1uo8D+N7PMSqs106O8VUMmJ15TxZvzT3XPJ16faltdyuHK6rxi2/rM/zyKVrKW/LL+vz3NeQLUtfu2dzP43l35pLH1KXdHnuPrK5dLtySMpPc5c9m/sxvseziHPinKgBaoAaOK8G9B26R3JO551Ti3U+t+wne9b7XD4hXb80Vpz7rdGt8fGcjK+vs9YZ6Cwlw0+Xx1Q6t2vc86tslU65JJd8luzKk6Xi7i6naYYJZAYdc11bbUuxVT7pqjXX6pQDOe/DK59Ndbbuk+15Hr66FJfnLX32W5qPrJX3kNeS3WXLJ+vzvNpnK28VW8VXfpXO16nGiglZ2aWTX2sufUhd0i3N18S0cmV9Xkt25H2eQZwVZ0UNUAPUwPk1oO/PPZLzOv+8MvN8bm6XzXV5LJ+Q2bY0V6z8NO/J8NWluJbO7Yyvr7XqDHSWkq2zdHuVR7qWn/Q9qRxZKibrNV+yyy9Lxd1dTtcMC6At2Gv18tPhaL5WtuKyXvOQa3PjN//DLJ+Rztn1a3Ty8fqQTrmW5uGnSzGVrucTtlZsFee+vpbnyXF5rhzSe6zn7PkpNvtoLim/3hryUUxIXa7zcWWXLmTPV349n7Dpkl+eu0/Y5Of6PHYfxnM+bzgXzoUaoAaogTlqQN+7eyRnOMcZts5BZ7pkz7+vWv6ur3JL15ORQ5fyaR5SOuTctdU7H52nfDT385VOPiF1uU5j2XqylUMxyuWyZ3O/aqzYu8tpmmEBuXf1DqGyeb6WvaXXPiq7bC4rP3T3e4j5Cru1FwAAIABJREFUmVZjP9PKLp38NK9k9slzxYS+d7Xickz2y/Pwly7LnMvn8pVOc5eyVVJ+lU267KO5S/lmKZ+s97l8snSfGMue9T5v+YS+d7Xickz2y/Pwlw55v2cQZ8aZUQPUADVwbg3k79ktc87q3LPawlvn2IqRvZKtGNcrznXVuOUnvcsqHt28NdY7Gz9Xjd1fukq6X2+sWPeRLkv38bH8XLd2rNi7y6maYQG/ulqHIt+99j1xWlOylQP9Mx9efq6qgZCh1yUfn2scUvZejPzlq7niNZfdc7mtNa7iXOfjKkfoWj6u11g5JKWXdL3GIWUPqct1PpZd0m0eL3vI7ONz98u+PVu1lvJ6nPvJ7jr5ui6PqzjXMb7nc4hz49yoAWqAGjinBvRdu0dyRuec0R7OOs9WrOyVbMW4XnGuq8Y9P9lCVrHo5q2vNWezdL5u31MDis97kV4y232+xsf9fazYu8vpmmEOmfG9HwJvPj89GO7O4Iz7OGONu58D++dZSA1QA9QANUANHF8D+g2yR3Iex58HTGFKDdyjBvY8M2eMoRn2r3sUHA+Ge52TPux3P7cz7uOMNe5+Duz/Xp9/zovzogaoAWrgHjWg3yB7JGd8jzPmnDgnauD4GtjzzJwxhmYYzTD+ae4HakAf9rs/fM+4jzPWuPs5sP/jv8RhClNqgBqgBqgB/QbZI6kf6ocaoAbeWgN7npkzxtAM+0Aj5K0fCu6bLwRqgBqgBqgBaoAaoAaogbvUwMjL2V3ukX3yeaQGqIGja2Dk2TlTLM0wmmH8yzBqgBqgBqgBaoAaoAaoAWrgdTUw8lJ29Msl+WhYUAPUwF1qYOTZOVMszTB++Lzuh89dHjLsky9EaoAaoAaoAWqAGqAGPlcDIy9lnMvnzgW2sJ2nBn79/te/lv7ed14jz86ZYmmG0QyjGUYNUAPUADVADVAD1AA1QA28rgZGXsrmeVl/34s47DnzsRpYam6dZb/vOY48O2eKpRnGD5/X/fAZe3je96HFfXN21AA1QA1QA9QANUAN/NTAyEsZHH84wgIW96qBs5pdV63z+XoceXbOFFs2w379+vX7jL97fWg+X1TwgDE1QA1QA9QANUANUAPUADVwTg2MvJRxRuecEZzhfHwNXNWkutO6/bobeXbOFFs2w87YoJptsVaMkXCgDvgc8BzgOcBzgOcAzwGeAzwHeA6c+RyItfZc1Cl1GnVzRR3Emlese9X9Hr+u+CG/62gbB9XenufmbDHNZtjX19fvT/49CeJsh8p+IAABCEAAAhCAAAQgAAEIQAACEMgEopHL32cZZOZzzi9thtEQm7Mo3rIr6u8tJ819QgACEIAABCAAgT8JjP4OHI3/czfMILCeALW3nlXtSSNspBH2XX9bGdYncbX20mbY1TfP+hCAAAQgAAEIQAACEIAABCAAAQi8hcDWRg7+I82zOnaOWru0GUZXe44ieOsuqL+3njz3DQEIQAACEIDA2wmM/g4cjX87f+5/PwFqbz+770iaW3WDah2X7/pb5zuyzhmxlzbDRsuYeAhAAAIQgAAEIAABCEAAAhCAAAQgsI7AMxo5ZzSLnr7Gpc0w72rHeOkvirvn0yr+HNPyU/6e/Wyfpb1g308g6sKvXCc+d79PjfN+ltbZ6r+Ubxb76H2Nxp/F4S77PIvHE9fxM/bxE+/1k/c0C7ulfbTsoc9/n+RFbghAYB2B1md2XfTP/4rgWn/8zifgz97W6u6zpiayv+Y5v/SS2R5z2UJuubb6b8n9Dt/PN8P8bH2cm0tu+z7X5b15TM5XzdfkXeOj3Ft8FTOrvLQZ1vuwfUP+26OlD8/KlnV57iuErWfXGmf5+N4Yf55A71x7ts/vbN4VPsHlEzlnJPip+/xU3icz/BQzz+vjGVnOvKdZ2C3to7JXumDd0s98DuwNAhCAwJ0I5Odsnse9ZF2eV/e7x6eKybo8r9ZGdxSB5YbTaPPm+zz762SfPK/2kH3yPMeE/QifnPcp80ubYd8HUxd1y9bSK4vbfSx7yEovnaT7ayybpPQuZZN0m8aySUqPPJdA5p/neTdL9uz/hvknmHwi54xn8an7/FTeJzP8FDPP6+MZWc68p1nYLe0j2/M8M16yZ3/mEIDAsQRGP4Oj8cfeDdmcQHU2WZfnim/pR+2e18fKG7Kld58tfjmOuQj0m1RHNHq+z7K9Tsve0seeWrYlfcvuOXs+mccW3xw72/zSZpjKsZLfkP+2tPTyXLKHX/bxuY+VM8d82sfXZXwegda5agdu1zikxu7X0svHpeIls025sj3PFdfyD7tilnx69mod5a1s0mXZWkO5Ru1L62md8POx4lo67Ut+LmWTdFseK798NXc/6eQTNul6fu4vP+mqeOVd8lGuLXIpZ8+uvVY+rnM/vxffZ+XvvrIrRnNJ6XtSviHjksxj5XB/9z3C3srnubWv7Nvbl3zdRzldjtpzLt+r9uA+S3bFaF+K1VxS+koqR2ULndt93PJHDwEIQAAC5xFY+1zu+fVsS3fisT72uJbefRgfQaDdpDqiWfN9jvvW6MW2bJXedT72+3O9j93n6eNLm2Hf0OuCbtlaemVZsodfz6dnO2qNLXnkizyeQD7rPM8ruj3GPpdv1vncx/IPKb2kbHnuvnncisk5Yl7pWvGtdbb45/WqnO6zZo/un/NlW7Zr7n4+DntcWbd1XuX4zvz9fyPfmpxLPnmd7J/ta+aVT+i2Xnkve+a9mMqWdbHnJV2253krh/PIMTHPup5/XqOKdZ2Pldd1Pm7Zl3zWxuU8o3OtKxn5RnOuyRHr5XW0hyVbtvfyeE7GEIDAdQRGP6ej8dfd+ftWjrNae149P+VxuZZmzrs07+XNsT1fbBWBfY2qtY0hrw+Nt8S2fL/P/e+9V3rX+dhzu97H7lONt/hW8TPpLm2GVaUp3TdkzX5kSx8ePZsyLPks2Y9aZ20e7Rv5eQK9s8+2PO+dp/v6OMf0bNXdr/V3Px8rp+t8LHtPZv88V6zrfSy7y8ruOh8rznU+Dnuer4nJcXtzaK1K7s1ZxbnOx/k+fB/u52P3GRkv5WzZXe9j7cV1Pg57nrd0WZ/j8lxrt2TLf0TfitUe9tg9xsdLOd3Xx1VcZZdfyJa9pW/FuL+PW2tVPpXO4/N4yd/tPs55mEMAAhCAwDkE4lmsvzUrLj27K3uly2u1fEKvvxzD/JME/m4oHdmg+T7vP9eodHnNJZ+WPeuX5rHuGp+8vyfOL22GfR9CXegtW+hbf3WmP7WtvPJasoffmT7aF/J4AvkcY976y6vn2LBXuqzPPj73cY7L61f2HK8Y1/t4rV1+lcz58lwxrvex7C4ru+t8rDjX+Tjseb4mJsftzaG1Krk3ZxXnOh/n+/B9uJ+P3WdkvJSzZXe9j7UX1/k47HmuGJfhoz/pc1yey68lW/4tfc4TfvqTbSl2j91jfKw1swwf/clWxbnOx4px2bK39BFb2Vzn49ZalU+l8/g8XvJ3u49zHuYQgMAcBEY/p6Pxc1B4zy7WnNcan4rYUlxlz7o8r9aRbouvYpBO4M9G1VlNnu9za6+91+5xPtZ9ZV2eh1+lU3yWW3xz7GzzS5thXpJ5/A05a+sfxX971ZpWTveezcf3xvizBNacvXZQ+Va68M96zSWXcoaf/uTby+s+2S+vme2aa73K3/Nnu8flseJyjPSSld11Pq5isj3P18SEj8fFuPWnfIpxP7flsed3m+t9LJ8lXbbHvPWnnCGzj9v2jPM+co6W3fU+VrzrfBz2PPeYsLm9Na5i3Fd2ly17Sx+xYdOfcmV/2SXlJym9pPQhQ5cv1/nY/ZTL7a2x4pbs8gvp+fPY/Xzs+aV3nY9lD+l6H2efsOnPbXncyiE/t/tYdiQEIAABCFxLoPds7tmWdt2LrWyVLtZo6ZfWx76VQLsh9clmzff51mv3bNpTy0d6SflLut7Hsods6d3nieNLm2Hf0Ovibdla+jrLj3Zt3Bq/M31+7oDR0QTyOeZ5b73Kt9JFjqzXXFLr5Ln0Lt3Hx9U6inM/H1d26VxWMbJnW57Lz+WST2V3nY+V13U+Dnuer4nJca0cytWSvbiWzfU+1hpLumzPc+VZkq240PtfK08rXv4tu+t9XMVle55HTKXL+paP1sz+ru/ZWnm36rVeK66yV76u83EVL11I9/WxfFznY9ldLtndV+MqxnU+VkxI1/vYffK459ez7V0vr88cAhA4j8DSZ3ppJ6PxS/mxH0+gdWYt/dodtOKP0ud9tPJmP+YtAnVD6tPNnu9z+3vtlj7vp+UnfcjeX+Tr2ZUnr5vna/1y3IzzS5thrfIM/Tfkvz1a+r89fzRbYtb4nunzcxeMPk1gzblqD5VvpQv/rNdcspdTNkmP8XG1zpqYXlwVL53kUXtQvpA5Z9ZttVf+ozm131buNfZWrOt93Mvpfj7O96kcPb18ch7p18ql+Jbd9T7Wuq7zcdjzvKXL+ipO60n2fFq2o/Rr9rDmnnw/Pl7K774+ruIqu/zyHtfoWzG+jo9bOVs+7t9aSz5LObI9z5VHcskuPyQEIAABCGwj0Hq+VvpK11qt5VvpK53ytmwtveKQRxH4uyF1ZKPm+xz/XqPSV7rWXlq+Lb3yLNnDb42P8j1JXtoM+4ZeF3XL1tLXWeqXo5Zv6NfkP9Ont1dsYwTyOeZ5L3vLN+vzXDkrfdblecS6zsetvNknz/fk1Fo5Vvq8Rp5Xce7j4yrnqF3rex4fV3bptJ8188onx1frZh+fVzkjh+fxsWKzbmleraNcW+TSOlvteV9L8dlfe484j/VxL0bxlaxyZJ3iKn3oXO/jKm6rfWt+X9PX8rH7aBwy+2yde64qX6Xbs0aOqfKu2Usvrlqj55/XYw4BCHyOQOvzuXbF0fi16+C3nUCcTT6fPI+slW5ptRyT52vz5rg87+1ji28vz3ttfzeqjm7wfJ/Rzzp5vrcBlfPkeXUfR/ko95p88p1dXtoM630AvyH/7dHS/+35/YAL/+qv8g/dmvxn+rT2if54AmvOVav2fMOmP/lnWcW3dMqV7XmuNVr+Ya9iss7js01rSLqvdFpHNtf7WPa8Rp4rn2L32JVDa2qunJr37JWPx2d7tU/3l11ral75uC6vo7l8Wvla+iqu2ov8tsot6+bc1T5cl3O7zXO5n3wkw8/tinOd+8peSY9R3spPtiV/t1d72GLXmtpPlU8+nle6XlyVK+dQvOSSXX4hW/ndR37KW9myLsdU66yJWYrTnlxWedFBAAIQgMCxBHrPXbfl8dIu3D/7ui2Pe77ZxvyTBH6aVJ9s1vj553XclsfZN8/dP9uqefhXetet8XH/p4wvbYZ9Q/9koZMbAm0C1F+bzRssnP8bTpl7hAAEIAABCNQERn8HjMbXu0ILgWUC1N4yo77HcnPoKc2eT9zHd/09g+GlzbB+kWKFAAQg8DkC/JD4HFsyQwACEIAABCAAAQgcQ8D/B6J9fEz2N2Z5RiPnE42uKqc3v3xc+d5Nd2kzjJfRNz585rln6m+es7hiJ5z/FdRZEwIQgAAEIDAHgdHfAaPxc1BgF3choCZYSGpv9NRohm1tWn3XnP+/AnoGw0ubYaNlTDwEIAABCEAAAhCAAAQgAAEIQODpBL4bYU+/yzPu7xmNnK0NrVH/aIipKTaaa5b4S5thdLXP+LCzRosA9dcigx4CEIAABCAAAQg8m8Do78DR+GfT5e6OJKAm2I+MZg7XfgJrm2H7V5il2XPEPuJZl/+OyDtDjrIZlm/2U3OVV+SPCwmHM+uA+qPezqw3nm/UG/XG9zzPAZ4DPAfmeQ7od+Co5HPN55rP9Tyf63t+Hn/+xdX3/uefz9DIOmIPZTNs9EthTXwc9D///MMfDKgBaoAaoAaoAWqAGqAGqAFq4PQaWPPO0vLhPYb3OGqAGrhnDUQfZuzviEbUDDmazbCvr6/fn/yjGcbD454PD86Nc6MGqAFqgBqgBqgBauAJNdBqdK3RP+H+uQc+x9QANfBnDaxrks3QyDpiDzTD+E/hTv9P4f78wPEAggc1QA1QA9QANUANUAPUwPk1sKbp1fLhvM4/L5jDnBq4ogb+bpAd0YiaIQfNMJphNMOoAWqAGqAGqAFqgBqgBqiB19VAq9G1Rs9L+RUv5axJ3VED19dA/P8JfMYfzTB++Lzuh8/1DxAe4pwBNUANUAPUADVADVADV9fAmqZXy+fqvbM+nx9qgBq4qgZaz8Vv/X0aZTTDaIbRDKMGqAFqgBqgBqgBaoAaoAZeVwP9F7q+9aqXUNalAUINUANX10D/6bjFem3jjGYYP3xe98Pn6ocH6/MFRg1QA9QANUANUAPUwPU1sOWVLftyftefH2fAGVAD19RAfh7edU4zjGYYzTBqgBqgBqgBaoAaoAaoAWrgdTUw8gLHS/g1L+Fwhzs1cH0NjDw7Z4qlGcYPn9f98OEBev0DlDPgDKgBaoAaoAaoAWrg6hoYeSm7eu+sz+eHGqAGrqqBkWfnTLFTNsMqQH7Qlb3SKaayuU5+km6LsfSVlG/P1vOp4tBd92DTWbXkVWej/fj60oV0/Z6x59J4T54nxzgXHz/5nrm3655FsIc9NUANUAOfrwF9n++RnM/nz2eUcT7XKt8anxyXY2K+5JPtMc9X5YNu/jprnVE+3711kvPnvNlezau1s98aH8XkPdx1Pl0zrAdyK/wt/ku+srv0vbo+xtWVfZjP93Crzi3rrjg37UFray4p/Vap+Jbcmm+Pf6y9J64Vc3Q+rSNGMdclG3K+zzJnwplQA9QANUANLNWAvs/3yKXc2K+tv9aZ+rms8XF/jas42UK2rq0+7s/42nraw7+qA89T2UPnPnlcxWSfPFdM1vt8jU/lr7i7yqmaYYLooGPsV7a5vbIt2ZXb/UKnXG7POtncf0se5UPO83DTmVZn0rNV/p/UHbEX5QiZ99qzZd+RudYZyeGxR+dr5f7kOr4m43meDZwFZ0ENUAPUwPNqQN/neyT1MG896Dz9jLJO85Dyk07zSi75yN7LKx/PX+ncznjeeqvOZuk8ZQ+peOk0z1L20Zg1ebNPnvte7jy+RTMs4OtqHUTWa96Kq+yVb9Zp7lK5JGXTPKQu1zGe66G2dEaVXTrJfKbSu9zqo9iIqy7l69nk41L+rvNxyy69pMfEWJf0moesdLLnWNe34lr6NWsptpJaW3k0l6/0mofMl9sq+5oclU/Oy3yu5wjnwXlQA9QANXCfGsjf3VvmnPN9zjnOSpfOLc8rH/m6rOKW7Dkmz9eu7eswnrv+qjP2M6vslW4kRvlCeh4fr/Fxf4097s7jKZthvQPTAUgKvuZZ9uyy9daTj/L63Meyh9S1pHM74+sfaNW56VxkC1npttjX5Kh8Yt3qaunlq/26lC2k63tjj8ljj8u2PA/f6urpW7bI07K19Fo77NWf7JWs/HvryL/KJd0WH/ki67ODC1yoAWqAGqAGttSAvov3yC3r4HttXfr59s5Cfmt85Buy5x82XfJrzdfkUg7ktTW1xF9n7HJtTMtPudxe6cKeL4/ReI2PfLPMsXedT9UMC8jVleH7XP6u87HsPen+PlaM63xc2StdxOjyeMZzPcR0Rj2pM5OP5iF1SZfnR/msyVutpX0t2dzPx711wyZf+bmuWlN+inOfpVj3VXwvn3yqOLdVduXNe1Kc7Jr3coz6eDzjuZ4fnAfnQQ1QA9TA/WpA3+F7JOc9/3nnc+2dmXzX+MjXZStOPtkuvcvsw3z+GqvOyM80jyv/0Onaaq/iXOdjz+16H7tPb6yYu8vpmmGCnsFKn6X8sl5z2VtSflm6f7ZpLh/NQ+pyXU+f/Zhf99DT2bXk0tkoTn6ah5Quyy0+ilWM5iH9cn1rLP+WPet7/tmW58qV9XkefroU05PZN889X9h6uWSrcnge+S3JnEfz3j7W+Cyti/265wfsYU8NUAPUwP1qwL97t4457/nPO59p68zcr+UTel3uU+lkly2kdJ6nZXdfxvPXWT4jnavrK53ssoWULkv5LOmzX55HvC7lynPpe1Ixd5fTNsME3wFL51J21/l4ye6+GismpHSVlJ/b1uo8hvEcD7nq7FpnI99Keky2u03jJR/Zs7/mkvKTlL6Sa3w8ruefbXmuPFmf5+GnSzGS0lcy+2gumWOkr6R8s62lD7/e5Xmyn9s0XuMjX+Qczw3OgXOgBqgBauC+NZC/d7fMOff7nLvOtToz2UJW9iWd4rOf9DlvpZcu52B+nxpbOqvWGUsfspdDfu6TdXkevroUl+eVj3x7UnnuLqdphglkBX2vbc/haq2Q1V5cJ989Oo9hPMeDrjrP6mwqv0rnsbKHdL2PWz7SyzfPpZeUPaR0Wcon6zXP9jyXX0hd0uV5S1/5Ha3T2r7PWMP1Pu6tX8X1/D2vjxVT5ZPfGh/5Iud4fnAOnAM1QA1QA/erAf++3TrmvO9z3jrbfGbSh8y2tXPlcH/pqryyVf6uY3yf+lpzVr1zr+ok5+zFh+9RV163NT9qvavzTNcMCyAZuiCt1cuvFSd7lvKv9tDyXdJvyZlzMT/vIahzWsO88s26PI+8urRGnq/xWRNT5dGaksoTUjpJ2TQP6Vell05+mktmfZ6Hny7FSFb6rMvzVr7KT+vsianyZV2eV+us8fF9Mj7v2QBrWFMD1AA18Nwa0PfvHkldzFkXOks/n54ubO7bGvdyeIz8WnllV4zmLX/5Ieest3wuOk/X93Rrzz3n0FzxPh8Z+75745E1ZoqdphkWsHtXdRjyr2yer2V3vXJV0v00lp/mLmVz6XbG8z3MdFZrzka+lVR8ZZNuj0+O0Txk73K/PO7FhW2Lv3yVU3PJrNdcMvx0KUZS+kq2fDxfL07xkpWvdPJxKVsl5VfZpNvjoxjkfM8RzoQzoQaoAWrgXjWg7+M9krOe86xbZ+nn1fIJvfv5eE3MiI+vxXjO2lpzLiM10Ku/WLu6enuS/6hPFa/cd5dTNcO2HrLgVwfkuVp21ytXJd1PY/lp7lI2SbcxnvPhtvWs5B8yzlSXn690Lt3ucS0f6RWX51kve0jZetL9Nd7in31bObJec8nIoyvndFv4+Fy+ipVs6RUveyWVQ76aV76h88vn7u8+Grvd42QP6T7Su47xnM8TzoVzoQaoAWrgHjWg79Y9kjOe94zzeeazynafZ1+fu1+M3Rbj3uW+2c9tjOetq7Vns3S+2e7z3hruF+Oeb9h09fzW+FTxiru7nK4ZVsFGd/+HAmfIGVID1AA1QA1QA9QANUANzFQDIy9yM90He+FzRQ1QA2fWwMizc6ZYmmH/8ME584PDWtQbNUANUAPUADVADVAD1MAMNTDyUjbD/tkDnyNqgBq4ogZGnp0zxdIMoxm2+E8sr/iAsSYPdmqAGqAGqAFqgBqgBqiBT9bAyEvZJ/dFbuqeGqAGZq6BkWfnTLE0w2iG0QyjBqgBaoAaoAaoAWqAGqAGXlcDIy9lM7+osjcaKdQANfDJGhh5ds4USzOMHz6v++HzyQcDufnioQaoAWqAGqAGqAFq4B41MPJSxhnf44w5J86JGji+BkaenTPF0gyjGUYzjBqgBqgBaoAaoAaoAWqAGnhdDYy8lPGCffwLNkxhSg3cowZGnp0zxdIM44fP63748JC9x0OWc+KcqAFqgBqgBqgBauCTNTDyUvbJfZGbuqcGqIGZa2Dk2TlTLM0wmmE0w6gBaoAaoAaoAWqAGqAGqIHX1cDIS9nML6rsjUYKNUANfLIGRp6dM8WWzbBfv379PuPvkwdEbh4A1AA1QA1QA9QANUANUAPUADXQqoGRl7JWTvTUGzVADTy9BkaenTPFls2wMzaoZlusFWMkHKgDPgc8B3gO8BzgOcBzgOcAzwGeA2c+B2KtPRd1Sp1G3VxRB7HmFetedb+se02dtbir9sJ+96vZDPv6+vr9yb8nQbx7EbB/CEAAAhCAAAQgAAEIQAACEIAABCDwFgKXNsNoiL2lzOa8T+pvznNhVxCAAAQgAAEIQODTBEZ/B47Gf/r+yP9cAtTec8/2Dnf2pPq7tBl2h8NmjxCAAAQgAAEIQAACEIAABCAAAQhAAALPIXBpM+xJXcXnlMR77oT6e89Zc6cQgAAEIAABCEDACYz+DhyN970whsAWAtTeFlr4Hk3gSfV3aTPs6IMhHwQgAAEIQAACEIAABCAAAQhAAAIQgAAEegQubYY9qavYg4xtTgLU35znwq4gAAEIQAACEIDApwmM/g4cjf/0/ZH/uQSoveee7R3u7En1d2kz7A6HzR4hAAEIQAACEIAABCAAAQhAAAIQgAAEnkPg0mbYk7qKzymJ99wJ9fees+ZOIQABCEAAAhCAgBMY/R04Gu97YQyBLQSovS208D2awJPq79Jm2NEHQz4IQAACEIAABCAAAQhAAAIQgAAEIAABCPQIXNoMe1JXsQcZ25wEqL85z4VdQQACEIAABCAAgU8TGP0dOBr/6fsj/3MJUHvPPds73NmT6u/SZtgdDps9QgACEIAABCAAAQhAAAIQgAAEIAABCDyHwKXNsCd1FZ9TEu+5E+rvPWfNnUIAAhCAAAQgAAEnMPo7cDTe98IYAlsIUHtbaOF7NIEn1d+lzbCjD4Z8EIAABCAAAQhAAAIQgAAEIAABCEAAAhDoEbi0GfakrmIPMrY5CVB/c54Lu4IABCAAAQhAAAKfJjD6O3A0/tP3R/7nEqD2nnu2d7izJ9Xfpc2wOxw2e4QABCAAAQhAAAIQgAAEIAABCEAAAhB4DoFLm2FP6io+pyTecyfU33vOmjuFAAQgAAEIQAACTmD0d+BovO+FMQS2EKD2ttDC92gCT6q/S5thRx8M+SAAAQhAAAIQgAAEIAABCEAAAhCAAAQg0CNwaTPsSV3FHmRscxKg/uY8F3YFAQhAAAIQgAAEPk1g9HfgaPyn74/8zyVA7T33bO9wZ0+qv0ubYXc4bPYIAQhAAAJghYQGAAAUDElEQVQQgAAEIAABCEAAAhC4gsCvXz+r+vhHywgCnyPgNefjz614XuZLm2FP6iqed2SsdBQB6u8okuSBAAQgAAEIQAAC9yIw+jtwNP5etNjt1QTUhAhJ7V19Gu9b/6n1d2kz7H1lxB1DAAIQgAAEIAABCEAAAhCAAAS2EfhuhG2LwRsCRxF4Yv1d2gyjq31UaZJnDwHqbw81YiAAAQhAAAIQgMD9CYz+DhyNvz9B7uAsAmpC/Ej7702etQnWeS2Bn7qLf5X4rH+ZWDbD4uF+xp8qSl8myO8HGxzO4UD9ncOZeoZzfNaoA+qAOuBzwHOA58BMzwH9DhyV1DV1PVNdU4/U4xn1OPrcnCW+bIadsbn4oP7zzz/8wYAaoAaoAWqAGqAGqAFqgBqgBk6vgZF3Ht5jeI+jBqiBt9bAyLNzpthmM+zr6+v3J/9ohvHweOvDg/um9qkBaoAaoAaoAWqAGri+BkZeyji/68+PM+AMqIFramDk2TlTLM0w/lO40/9TOB5a1zy04A53aoAaoAaoAWqAGqAGfmpg5KUMjj8cYQELauBdNTDy7JwplmYYzTCaYdQANUANUAPUADVADVAD1MDramDkpYyX/3e9/HPenDc18FMDI8/OmWJphvHD53U/fHiQ/TzIYAELaoAaoAaoAWqAGnhrDYy8lL2VGffN84IaoAZGnp0zxdIMoxlGM4waoAaoAWqAGqAGqAFqgBp4XQ2MvJTREKAhQA1QA2+tgZFn50yxNMP44fO6Hz5vfWhx33xhUwPUADVADVAD1AA18FMDIy9lcPzhCAtYUAPvqoGRZ+dMsTTDaIbRDKMGqAFqgBqgBqgBaoAaoAZeVwMjL2W8/L/r5Z/z5rypgZ8aGHl2zhRLM4wfPq/74cOD7OdBBgtYUAPUADVADVAD1MBba2DkpeytzLhvnhfUADUw8uycKXbKZlgFyD90lb3SKaayuU5+km6LsfQuj/LxnIyvf7Dkc83zq85I+/D1pQvp+j1jz6XxnjxPihEH8dX8SffIvVz/zOEMOANqgBqgBq6rAX2375Gc23XnBnvYUwPX1sCeZ+aMMdM1w3qQVPQ9H7dt8V/ylT1k61rycTvjaz/ALf6ts3V9K/aTeq2vNTSXlH6rVHxLbs23xz/W3hPXijkiX+YRa+lqrYt+zs8058K5UAPUADVADbRqQN/te2QrJ3rqjRqgBp5eA3uemTPGTNUME6BcPNKHzLaY66psS3aP1TikckmX56M+yoec62GZz9vPp2dzvzPGR+xFOULmPfds2XdkrnVGcnjsUfmOyuN7YzzXZ53z4DyoAWqAGqAG9H2/R1I/1A81QA28tQb2PDNnjLlFMyyKTFcuuJZeflvslW/W5Xm1tzU+2h9ynododW5+PpVdOkn3j3F1bfVRjqV88nOZ1/K5/Fzn45ZdekmPibEu6TUPWelkz7Gub8W19GvWUqxLreky7Lrk25qHXj7IeT7bnAVnQQ1QA9QANVDVgL7P98gqHzrqjBqgBt5QA3uemTPGTNkMC1Bri0hQW/49u2y99eTTyh96XfLJ88pHvsh5HpjVuel8ZAtZ6bbY1+SofGLd6mrp5av9upQtpOt7Y4/JY4/LtjwP3+rq6Vu2yNOytfRaO+z5TzaXnkf+bq/G8kP+zRgmMKEGqAFqgBqYpQaq7/C1ulnugX3weaIGqIGza2Dtc3J2v6maYXGI1dU7XPm3fGTvyaXYlj30uuST50t62ZHXP8R0dj2pc5KP5iF1SZfnR/msyVutpX0t2dzPx711wyZf+bmuWlN+inOfpVj3VXwvn3yqOLe17Dm35mv2mfMzv/6zzhlwBtQANUANUANRAyMXNUQNUQPUwFtrYOTZOVPsdM0wFVSGJH2W8st6zWVvSfll6f7ZpnnlI518JFt62ZHXP0x1Ri25dEaKk5/mIaXLcouPYhWjeUi/XN8ay79lz/qef7bluXJlfZ6Hny7F9GT2zXPPF7ZeLrf18siv8vH15Ie8/nPNGXAG1AA1QA1QA60a0Pf5HtnKiZ56owaogafXwJ5n5owx0zbDVEAOTTqXsrvOx0t299VYMSGly7LlI737Vzq3M57jgbnlnORbST/PbHebxks+smd/zSXlJyl9Jdf4eFzPP9vyXHmyPs/DT5diJKWvZPbRXDLHSN+S8nd71uW5fFt62ZFzfNY5B86BGqAGqAFqIGpg5KKGqCFqgBp4aw2MPDtnip2mGSYoVUHttUUuXVXeSif/kJXdc1Y+ivfYSud2xnM8SNeeU+VX6fxcZQ/peh+3fKSXb55LLyl7SOmylE/Wa57teS6/kLqky/OWvvI7Wqe1fZ+xhuvzeM0eKh9fI+dkPsdnnHPgHKgBaoAaoAa8BvR9vkd6HsbUFTVADbypBvY8M2eMma4ZFpByIQncWr38WnGyZyn/ag/yXfKRfa2//JDXPkDzufXOo/LNujyPfLqUO8/X+KyJqfJoTUnlCSmdpGyah/Sr0ksnP80lsz7Pw0+XYiQrfdbleStf5ad11sa0crT0np/xtZ9z+MOfGqAGqAFqwGtA3917pOdhTF1RA9TAm2pgzzNzxphpmmFRPL2rKi75VzbP17K7XrkqKb/KJp18QlaX2xnP97DUma05G/lWUvGVTbo9PjlG85C9y/3yuBcXti3+8lVOzSWzXnPJ8NOlGEnpK9ny8Xy9OMVLyldzzyNd5bPFT3mQ8z0HOBPOhBqgBqiBd9WAvtP3SGrlXbXCeXPe1MBPDex5Zs4YM1UzLAqsulqFJ9+9do9TrkrKr7JJJ5+Q+XIb458P0UwsdGZr9yT/kBGjy+Olc+l2j2v5SK+4PM962UPK1pPur/EW/+zbypH1mktGHl05p9vCx+fyVaxkS6942bPM8WHXJd88b+lbfvJHzvks4Fw4F2qAGqAG3lMD+q7eI6mT99QJZ81ZUwN/1sCeZ+aMMdM1wyi0PwsNHvCgBqgBaoAaoAaoAWqAGqAGjq+BkZczzuP484ApTKmBe9TAyLNzpliaYf/co+B4MHBO1AA1QA1QA9QANUANUAPUwHE1MPJSxjkcdw6whCU1cK8aGHl2zhRLM4xm2Kr/Oh0PqHs9oDgvzosaoAaoAWqAGqAGqIF+DYy8lMG2zxY+8KEGnlsDI8/OmWJphtEMoxlGDVAD1AA1QA1QA9QANUANvK4GRl7KeNF/7os+Z8vZUgP9Ghh5ds4USzOMHz6v++HDw63/cIMPfKgBaoAaoAaoAWrgDTUw8lL2Bj7cI88BaoAaqGpg5Nk5UyzNMJphNMOoAWqAGqAGqAFqgBqgBqiB19XAyEtZ9YKIjsYBNUANvKEGRp6dM8XSDOOHz+t++LzhAcU98kVMDVAD1AA1QA1QA9RAvwZGXspg22cLH/hQA8+tgZFn50yxNMNohtEMowaoAWqAGqAGqAFqgBqgBl5XAyMvZbzoP/dFn7PlbKmBfg2MPDtnii2bYb9+/fp9xh9F1i8y+MCHGqAGqAFqgBqgBqgBaoAa+EwNjLyUcSafORO4wpUamL8GRp6dM8WWzbAzNqhmW6wVYyQcqAM+BzwHeA7wHOA5wHOA5wDPAZ4DZz4HYq09F3VKnUbdXFEHseYV6151v6x7TZ21uKv2wn73q9kM+/r6+v3JvydBvHsRsH8IQAACEIAABCAAAQhAAAIQgAAEIPAWApc2w2iIvaXM5rxP6m/Oc2FXEIAABCAAAQhA4NMERn8HjsZ/+v7I/1wC1N5zz/YOd/ak+ru0GXaHw2aPEIAABCAAAQhAAAIQgAAEIAABCEAAAs8hcGkz7EldxeeUxHvuhPp7z1lzpxCAAAQgAAEIQMAJjP4OHI33vTCGwBYC1N4WWvgeTeBJ9XdpM+zogyEfBCAAAQhAAAIQgAAEIAABCEAAAhCAAAR6BC5thrW6iqHPf34T2VbNw7/SS+f5fCy7pNs0li1k61rj04pFfw6BfH55fs4u3rNKj2/P5oTW+nmMxiOxyrFVXrGm7/HM9c9cy++RMQQgAAEIQGAPgdHvrdH4PXsmBgJBgNqjDq4k8KT6u7QZVh1iC25L33sgbI3J/nlerbXXp7p3dNcSqM5y746OzLV3D3vjPrX3Vt6Wfu/+q7gz1sjrXrGm7+Hs9c9e7xP3euU9+P0whgAEIAABCEAAAhCAAAQ+S+DSZlh+8cjzfOst+1a98nqcj2UP6Xofyyfr8rzlJz3yOgL5rPJ8ZGdH5hrZx57YT+39U3n33CMxxxK4+myPWv+oPMfSJRsEIAABCHyCwOgzfzT+E/dEzncQoPbecc6z3uWT6u/SZlg+4L1gW3EtvdZdsoffkk+25/mWteSLvIaAn53GIfWXdyW9pOyaS4Y+xpI+VoykbPKV9FwtnXIs2bWGcmqe49bofc08zvk9n3yzj/Qh5S8f1+VxFSed4pVPekm3t3zkG3KNv/t4rOIl5Zd9NJddUnrFS4bdL/lnvXzc3vKRb8gl/605PLfGvoZ0kspf+bjO/SJWNuVxXbZpLqkYzSWlR0IAAhCAAAQgAAEIQAAC9yVwaTMsXi7yVemyT563Ylp6xS/Zw6/nE7Zsz/Mta8kXeQ6BfFY+j7HPY0c+97F26zofK7bSKVbSfWLs87V5qhjlX5NjKV45PGceVzkqncdV9kqnmGyr9NlnaR45so/ytmzZf818yWfNWpEj56nisk+eVzGh07XGv/JRfMhs3zPvxVS2rKv2kXU5Js+zf8y5IAABCEDgngSqZ/yWOxmN37IWvhBwAtSe02B8NoEn1d+lzbDWwQVg/bV8XN86kJY+Yns25W75hF5/8pXsxcgHOScBPzsfa7eu87HsLrM9z8N3Sbdk13ru52PZ81qVj+t8nGM9Z2uc4+Xneh/LHtL1PpZP1vXm2VblaPnIN8sl/5bd9T72/K738RafvXG+Rh63crpfz6dnixwtu+t9rHVd5+NWzuyzN4/ikBCAAAQgAAEIQAACEIDAfQlc2gxrvZw4zvDRn+t93MqjuEp6fGvcyuv+2SfP5dvSy448n0A+E5/7WDtznY9ld5nteR6+S7olu9ZzPx/LnteqfFzn4xzrOVvjHC8/1/tY9pCu97F8sq43z7YqR8tHvlku+bfsrvex52/pwyds+lNM5V/pFN+Lk62SrZzy/ZTd8/q4Wjfb81wxLsNHf9LnuDyXHxICEIAABO5PYPQZPxp/f4LcwVUEqL2ryLNuEHhS/V3aDNtaTi3wW/Vr1m3lrGLd18fu29K7D+NrCfgZ+Vi7yrqY+5/8Qla+bq98si7nyHblcz/fTx5X/pXO87nd80lfySo+/FzvufJYOd1/jS7757w+Vz7tq2VzP43dN8Z+ZZvP5ZdjWvql2CqPx+Sx1gnZs7mfxj3/sPWuvXaP87HWcp2Pw57nHhM2t7fGVYz7yo6EAAQgAAEIQAACEIAABO5H4NJm2NYXi5b/Vv3SMbXyteLc38fu39K7D+NzCeQz8bmPtatKJ1tIt/s42xSTfbLfkr3KU8XIT7LycZ2PFZNlz6dlc72Pc27NK5+eLtvyXHmX5NY49/dxa52Wj+t97Hlc72P5VDrZenJrnPv7uFpjr93jfKw1XOfjsOd5S5f1VZzWk1zjI18kBCAAAQjMS2D0eT4aPy8ZdjY7AWpv9hN69v6eVH+XNsNymSyBbdm36vO6Pm/lCp+WzfU+XpvX/RhfR8DPzsfaUaWTLaTbfZxtisk+2W/JXuWpYrbmbeXQejmf63s2z+tjj3e9j+XT02VbnvdyyBayFec+PnZ/H1/hs2Z935fGrTjZs3R/H2e/mO+1e5yPtYbrfNxaM/usySMfl6087sMYAhCAAAQgAAEIQAACEJibwKXNsOqlotIFwpa+Z+vFVMey5B/27JPn1X4qn2p9dOcSyOficx9rV67z8Rr7kn/kCB/383G1RkuX45bmWnttvuyvOJfVmpVuKcbtMc45ZF+rz3553lujZcs51szX+OjeJCPG43wsn2qP2S/Pq5hePvevcnmsxtlvdO57yONq3tP5XnzciwkbFwQgAAEI3JtAfuZvvZvR+K3r4Q8BEaD2RAJ5BYEn1d+lzbDW4QXg/NfyDX3rQFr6Kldez+fZv2eT7xof+SLnIBBnpsvHLZ2fcfZ3W8Rnu+eUb/arYrboPK/Wy2tI73kV19K5XvGVzHmquOzjeVr+7qNx5es2rSOdS9kk3VaN5Se55JPtEReX4jWv/LKP+/q4F5ttee1eHsX6Ptzfx/JtSc9R+fTs1Tquy7Fu87XcTz6S4ed2xbnOfWVHQgACEIAABCAAAQhAAAL3I3BpM4wXi/sVzJN2TP096TTvcy/U3X3Oip1CAAIQgMBzCYx+H4/GP5csd/ZpAtTepwmTv0fgSfV3aTOsBxkbBCAAgScSeNIXyBPPh3uCAAQgAAEIQAACMxGw//LKbx/PtEf28lwCXnM+fsIdX9oM46XwCSV033ug/u57dnfeOXV359Nj7xCAAAQg8BQCo9/Ho/FP4ch9nENATYiQ1N45zFnlh8BT6+/SZtgPXkYQgAAEIAABCEAAAhCAAAQgAAEIVAS+G2GVBR0EPk/gifV3aTOMrvbni5YV2gSovzYbLBCAAAQgAAEIQODJBEZ/B47GP5kt93YsATUhfuTP/+jXsSuRDQJ/E/ipu/hXic/6l4llMywe7mf8CbW+TJA//ytzwQYen+VB/X2WL/ULX55jPMd5DvAc4DnAc2DW54B+B47KWe+PffH85fnL8/dTz4HR5+Ys8WUz7IzNxcHocM5YjzUgkAlQf5kIcwhAAAIQgAAEIPAOAqO/A0fj30GZu/wEAWrvE1TJuZbAk+qv2Qz7+vr6/cm/J0FcWzj4QQACEIAABCAAAQhAAAIQgAAEIAABCFxL4P8B6XxNPP0ATssAAAAASUVORK5CYII=">
          <a:extLst>
            <a:ext uri="{FF2B5EF4-FFF2-40B4-BE49-F238E27FC236}">
              <a16:creationId xmlns:a16="http://schemas.microsoft.com/office/drawing/2014/main" id="{00000000-0008-0000-9F00-000003000000}"/>
            </a:ext>
          </a:extLst>
        </xdr:cNvPr>
        <xdr:cNvSpPr>
          <a:spLocks noChangeAspect="1" noChangeArrowheads="1"/>
        </xdr:cNvSpPr>
      </xdr:nvSpPr>
      <xdr:spPr bwMode="auto">
        <a:xfrm>
          <a:off x="11512550" y="10102850"/>
          <a:ext cx="304800" cy="29845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 editAs="oneCell">
    <xdr:from>
      <xdr:col>44</xdr:col>
      <xdr:colOff>0</xdr:colOff>
      <xdr:row>56</xdr:row>
      <xdr:rowOff>0</xdr:rowOff>
    </xdr:from>
    <xdr:to>
      <xdr:col>90</xdr:col>
      <xdr:colOff>304800</xdr:colOff>
      <xdr:row>76</xdr:row>
      <xdr:rowOff>284389</xdr:rowOff>
    </xdr:to>
    <xdr:sp macro="" textlink="">
      <xdr:nvSpPr>
        <xdr:cNvPr id="4" name="AutoShape 2" descr="data:image/png;base64,iVBORw0KGgoAAAANSUhEUgAABMMAAAKtCAYAAAAqx6krAAAgAElEQVR4Aey9v5IjSXKvC77IHZmtXv3OC1DcEqiwlbXzEBS2RqBI4aqUegTaEUrkC/SIx46N2Mqa0awfgW17jFcZIa85UD+0l7fHv0RmIZH55RrWI9w9PCK+cBQSPgD6NHFBAAIQgAAEIAABCEAAAhCAAAQgAAEIQOAgBE4H2SfbhAAEIAABCEAAAhCAAAQgAAEIQAACEIDARDGMJIAABCAAAQhAAAIQgAAEIAABCEAAAhA4DAGKYYc5ajYKAQhAAAIQgAAEIAABCEAAAhCAAAQgQDGMHIAABCAAAQhAAAIQgAAEIAABCEAAAhA4DIE3xbBffvllOp1O58dhCLBRCEAAAhCAAAQgAAEIQAACEIAABCAAgcMQuBbDrBBmVyyGxf5hyLBRCEAAAhCAAAQgAAEIQAACEIAABCAAgd0R+KEYph2qCGbSrtiXHxICEIAABCAAAQhAAAIQgAAEIAABCEAAAo9CoFgM8xtQIcx0aqtI5v1oQwACEIAABCAAAQhAAAIQgAAEIAABCEBgywSKxTAz/F5YuQpiMse+9EgIQAACEIAABCAAAQhAAAIQgAAEIAABCGyJQLEY9jxN0/9tnwSrrFZFMMmKKyYIQGDDBOw5zNVP4BZet4ztX+FjekY2sb/krtaMveQ6HyUWPB/lpFgnBCAAAQhAAAIQgIARuL4D1g/oC4sVwz5M0/Tl1enJO8vJdK//+uQtN8I+hm+7aYabPo7aw0Hc/uaMjWNsHbVL65Ss+Zpt6Xit+Up2rTeTpTHo1yPQcw4xd2J/vdXtI3LkFfu1XbZ8zd7yqcWv2RQ7k7Vxsmmc+rfKuM9WP843Zz2aQzLGpD+PwCjPUf95q2IUBCAAAQhAAAIQgAAEcgLX6kxWDPu310+HWWHsf7yOt7Y9dNkNrR7SjcrSTXFJX4tfWsucWDZPKV5tDZmtFSez19ac+ft5M3stnh872i7FzdYwGnuv/iVmS+w3xs7OIfNZYu6jxLiFXxwbmbXs0X+kX4pt+pLNxy/5lPR+bNaO41r9GCP6R3vse3/fjn639NeKe8ua3mPsnH3PGfMee2EOCEAAAhCAAAQgAIH9E8iLYX98u+7cimD2dUk9fCHMnOxmVo/roMFG7Ya4ZovTjPjGsVlf+5LMfFo6jZUs+Zs9XiWdYmV2xchsmU7+t8hW3Jb9lrkfdeyaTLLYmc6za9m9L+32pzJrjGqsa7ZazF5bK37NPtfWuzbzi3PEvo9Vs3k/taN/7MvvVrlW3FvXtfb4ufueO27t/RAfAhCAAAQgAAEIQGDfBK4VGP/JsA+TfSny+2UFMPsxfRXGvNVuZPX4PmKsVbsZrtniLCO+cWzW9/F8O/Mt6fw43/b+Jb35RJvv+/bceH7c3HZpHYpn9paPfI8i1+SRxc50nnXL7n1p//i8HGFyT9atuc3e8sn2OmdMT5yl4tpcMVbsZ+uZo1sr7py1vOeYufueO+4998ZcEIAABCAAAQhAAAL7I5AWw16ml2n649tk0gpj5+LY66fF7MbV37yq73WjmGpjazY/T6+fH1NrWzwfM/ZrY0s2H8/7lPTmM8c2Z4xfz2i7Np9iZT6miw/5Rxn9FE8y8/c6+cU48inpZZf0ftJJtuYwPz9ebY1fSmodPl7UtfrZWn082SW1lxg3jol9P05t7yOdl95ubbNJ1vwyH409B3j9Px9DbW9XHK/L4shPMeQj6cdH32hbql+a28fPfEynR/SVXrJm9zZr2xh/tfry1VzRX/YoM79MZ+N6YnufWlvrqM0lH80tqbjRnum9T2zL38uaT2aLOutbPH/Fvmy1eb2P2kgIQAACEIAABCAAAQi8B4Hr3az/ZNjT6yfDns/lsLeFMfPTza0tUO3SjXDPJkpjS/os5ohvNj7qYjzrR10c0+qXxpf0Fm+Obc6Y1tpr9tp8Ghd9rB91pf1mvhorqXkko74Uo6ZXLMkspmwmb4nl49zabq1Ta/XzxDE9PiP79XOpXRpfs5fWFdffiu3nUFuxYyzpo1+tn42Rbk58P9ct7WzuGC/6tPraV4yT6VuxWvaemD3ryOJkurge+US97/u21pLpFEs+6o/4+rFZO4sVdaN9zdMap/3IP+vLFmNJj4QABCAAAQhAAAIQgMBaBNJimH0i7Hl6mq7FsPOP5pv2ZXr59DL99ttv10KG3cTqMXeRGh/lSDwbu+SVxct0I3OWxpf0FnuObc6YkX1E39p88vU+1vZ9+Uh624ivxpv0MbK+fKNfSd/j1+NTii/9EtLW4R9ZzLjW2L9lTG+smp/ZWnatseQX9bGv8ZJmr/l4m2/b+FZfc4z4xpg+xtx2T0zv49t+zqiPfe/r29Hv1r5ixzjSS2b2qIv9bKz5lPwy/5rObDFW7I+Ol79kKV7L7sf5tsaZjPpWX2OjXxZLvkgIQAACEIAABCAAAQisReBaQfKfDPtiX5N8vV5LYOcbXyuC2dcnz9cf3846u7G1x6+//ruGDMt4c6yYMZD0XsonxpA+k3682t4v05k900vnpY/l2+aTXSW9+c6xzRmjddnY+JCtJGvzaYz38W3ZvfR23/Y+apfsUR/7a4wfmaPkq3VJml98yFaSMbbGe//Mx9vV1lhJ6U3GGLKV9LLXxsqnFcPbfVvjsznMr+Sb+ftY0R7jtPo+Vq9v9PMxtB7z8Y/oE/utmIqrcSX/qI99jVc8s+sRbbf0NbY2v9YgX8k4JvYzv5KPfE1mPpku8+3103wlf2+v+ZRsXu/bituz9t5xWSw/D20IQAACEIAABCAAAQisQeBanfHFsNN0VZ/ntJtaK4R9+XpZgkl9Osxsenz46TTpa5Qji81umjNdLeaofyuW9pTJ2tiarbTGkt5izbHNGVNbd8tWm09jvY9vy+6lt/u291G7ZI/62J8z3mJkj9FY5l9aj2LdIrPYUdfqZ2vsGZONy/YSY0WfEXvJN9Obzj/8vJl/yR59W/1SHNP79cS2H7dEO64zi+l94np834/1Y2r66Den79fg237e2I7zmD3qfKzYVrw4RnovM59MV1qDj6V2XI/vy6ckvW9cR7T5vuLFMSV99POxYlsxJONY6ZEQgAAEIAABCEAAAhBYi8C16uWLYfabYVYQ0yfEzjeqr58Is0KYbmxfPr9c29KZfPr5aTJb73WOH5wVL6iL3VH/UqBWnJa9FNf0Nja7SvramJptbrxsbT262nzZOkf8R3z9WuO42Jdvr77kpzjZPmXLxmY6+d8qs9hRN9rP9hdjaN0lvexZLG8btZfmK+k1l9m9j2/Lx0tv9+1svdFeipON9b5Lt2vrytbS8tf6Mr8eXfQZ7Wv+loxx5+41ixPnznwy3cgaSuPj3K2+xfGxfLs0tuQT9a1+Kb7p49iaLzYIQAACEIAABCAAAQgsQeBanfHFMH0y7IOVxKyA88e386fCrG1fh9TvhvnCmNlKDx87W/R5jsSgeIkpVZXipM4FZWvOlr0Q9qyurS+zZTofv2bPbJnOx5vbrsU1W7THfpzX2307+lm/ZI/62FesXn3JT3FG1lLz9fHmtrO1Rt1oP1tzjKH1lvSyZ7G8bdRemq+k93N5H9/2Pmp7u29n6412xRj19eOWaLfWFe2xX1pD5tejiz6j/dJ6oj7GNXvUxX6MkY3p9SnFjvrYV/ySXvYR6WP5dilGySfqW/1SfNPHsTVfbBCAAAQgAAEIQAACEFiCQFoMs0+GXQth0/evRFpRyz7xZV+R1O+H2U1s7fH08am5ztKNsOI2AziHWiznVmyWxvsBPT7eX+3auMyW6RTLZM2e2TKdjze3XYpr+lFb5l/TZXOUdNn+stglttG31dd80a8UX/63yjhf7GfzR5+sn+mytUa/zCdbQ9RZnCxW1MW+5ov62I/zqd/rp3k0zvdrujnxY+y5/WxurbVm8/Nlfj0684l+o32ttbUeb8/G9Ori+nrGlcZEvfUzXVy7+iO+pTHZ+ltxS+tsjeuZq7ZO2ZAQgAAEIAABCEAAAhBYg0BaDLOJzl+VPJ3efCLMPhV2/e2w169N6ka5JlsLjzfV3l9xva7V1pgoe8ct5Rfj1PZpvnPWG+fw/dF4fuxIO86jfiuG/LwsjfE+astXfUnTW9tfsS/bHL3miWNjv2eO0hiNnSP9+tSOceK8sW/+GiubpGLFfksvu5d+DrVH7Obbuw7F99LPpba3qy2bpOn9Ffuyabyk6Ud8FWcpqXVE2Yrf4y8fH0s6k3ZJyme078fF2LKVZGsujfNx45iST/RTDPmblE5Suujj+7GtsZLRHvvy8zL6WN/brR2vzB79Yl8xsrGymSyN8z60IQABCEAAAhCAAAQgsDSB611vvGG1vn0SLPs0mF9ENs50+oF970sbAhCAAAQgcA8C9rrEtT0CnMv2zoQVQQACEIAABCAAgSMQKL478EWu+GkwD8b7qX3+CqV3og0BCEAAAhC4MwEKL3c+gDA95xGA0IUABCAAAQhAAAIQeDcCxWKYX4GKXF6ntmxeyoaEAAQgAAEIbIkABZhtnAbnsI1zYBUQgAAEIAABCEDgqAS6imGC4wteupGVzr5OKZ38kRCAAAQgAAEIQAACEIAABCAAAQhAAAIQ2BKBoWJYXLgKYZLRTh8CEIAABCAAAQhAAAIQgAAEIAABCEAAAlsicFMxbEsbYS0QgAAEIAABCEAAAhCAAAQgAAEIQAACEGgRoBjWIoQdAhCAAAQgAAEIQAACEIAABCAAAQhAYDcEKIbt5ijZCAQgAAEIQAACEIAABCAAAQhAAAIQgECLAMWwFiHsEIAABCAAAQhAAAIQgAAEIAABCEAAArshQDFsN0fJRiAAAQhAAAIQgAAEIAABCEAAAhCAAARaBCiGtQhhhwAEIAABCEAAAhCAAAQgAAEIQAACENgNAYphuzlKNgIBCEAAAhCAAAQgAAEIQAACEIAABCDQIkAxrEUIOwQgAAEIQAACEIAABCAAAQhAAAIQgMBuCFAM281RshEIQAACEIAABCAAAQhAAAIQgAAEIACBFgGKYS1C2CEAAQhAAAIQgAAEIAABCEAAAhCAAAR2Q4Bi2G6Oko1AAAIQgAAEIAABCEAAAhCAAAQgAAEItAhQDGsRwg4BCEAAAhCAAAQgAAEIQAACEIAABCCwGwIUw3ZzlGwEAhCAAAQgAAEIQAACEIAABCAAAQhAoEXgLsWw0+ku07ZYrGI/0l5bAI2FHt5Xurms5o7za6ANAQjcjwDP4fuxX3JmznFJmsSCAAQgAAEIQAACEFiTQFdVym5ws4cWNnoD3Ovf66d1rCWzvfeuLfrFfmnNvX6l8e+pt7W21lvyyfStWHFvo/5x/Fb7j7Svra/V1pc9tnr291hXxmetc41xY/+99q89Lz3fvfYzZx8tBiN7GfGds1bGQAACEIAABCAAAQhAYCkC3cWw2oSjN8C9/r1+tbUtYbtlHXFs7Nv6enVL7GWNGLb+bA9+rpI902c6Hyu2R/3j+K32t7qvbF2Zbktct76+EVZr7MViZnFL+lvXG+eK/ZH4t/i+1/5uWePaY1sMRs5mxHftfREfAhCAAAQgAAEIQAACNQKLFMNqE2S2R7thvmW9PWN7fDKOW9DZ2v2jtKbSHkv6UpxMv0SMLO69dVvd11bXVTuvR1xzaT9L76UnXo/PLeu9JX5p3pbe5vSPln/Jfo+1l9Yyqvf7X2IfS8QY3QP+EIAABCAAAQhAAAIQmEOAYlgHtVtu8HvG9vh0LPMuLn7tvh0XU7KV9HF8rb9EjFr8e9m2uq+trqt2To+45tJ+lt5LT7wen1vWe0v80rwtvZ/Tt1vjov2WsTHWe/f92n177jqWiDF3bsZBAAIQgAAEIAABCEBghMAixbDSDbDp48MWJ//M5hcvP6/TeI3NbC2fOKbVL60jjtOaJLUO7+djyc9L+Xo/6RTP+2d+0rX8fNw5bcXX2NgvrVd+mdQYxfSy5R/tfqzaPT7mm/mZLru8b2afq4vzqe/nky7OEX0yP++TjTed98naGpfFL43XGEmNjfFlX0JqjlasuIZsnHTe1+Jmeulkj2Pierzdj83GR3uM1dMfieF9fdvP4/XWjg/5ej/Txb50pfGKM1cqrsbHvvSSsrek91fby2y8t1vbfCS9f/S7ta/YihP7Xq+2l/KXNJu1s0s+JXs2Bh0EIAABCEAAAhCAAATWJJDfuYYZWzewmV03vz6U/Eo22TUm9k0fdVk/6hRvruyJl/mYLupjP9tTTdczvjRvNnYuk2yN2byKX5o705d0Ua++SbX9fFFXWrPGSJbGlfQal8X3ttF2nM/6vbo4VzbO+2T2qJN/pi/pSnrFMmk+0S/T+TGj7Rg/G1+aM46t+ZV8S/q4jsyv5RPtI/04X22s9/VtPybT9+iiT+zbHJnOzz3SjrGsH3WKl9m8r2/7MWpLZnHMFsdnfplOcefKnnmz9dV0MWbmm/nM3QPjIAABCEAAAhCAAAQgMJdAdzFMN+NeatJ4cysf2aOM/rJHfaufjYtj5HOLtJjx4ePV5oy22Lc4PTrzyfy0Dm/zbdlL83j7aDubJ9PV5s78o876UefXWrKV9LWxtTHRFvuKW9LL3itjnNhXnKiPfflJluxe79saJ5nZos76UafxJr3Nt0s+Xj+nrfVEqVjSqx+lX6Nve7+l9K2YpXn8uN72SCzv69t+rkzfo4s+se/nWKKdxS/pMr1fQ2aPOutHXSlGya+k93FG2lm8Hl3mo3mjLfZLftIjIQABCEAAAhCAAAQg8F4EuothtQXFG97Yj2NL9qhv9RXX+/m27LfKVsyaPdpi39bWo8t8/L683bdLPl4/p21zZPPU9Nk8pRjeN/PpsZfGaY2SPbHMJ8aLfcUp6WXvlTFO7CtO1Fs/6uRrsmTzet/2Y0vjo3/s12KUfEv6GKun34o1Yi/5Lqm3WHrE/ZXmiX49/ZFY3te3/TyZvkcXfawfdX6eW9ql2Jm+Zw2ZT9TFfly/t/u29yvpvU9v22Jl8TJ99It9P2e0xb58S3rZkRCAAAQgAAEIQAACEFibwMMVw+wmOnsI1Bo32a2YNXu0xb6tu0eX+WjPMUbJt6T3cXrbFqv2iHFKc2f6qIv9NWPX5oo265cecY1z+tl8WZzoZz5xXX5ctPm+/LKYNVv0j32NlfR235bdZEnvfXrbrVgj9pLvEvoYI/bfm4vn69fi2yUf6TPfqIt97dP0eijerVLxStLHN5/WlflEXezHmN7u296vpPc+vW2LVXv4OHHe2G/5lubx42hDAAIQgAAEIAABCEDgvQm07/Q73pTGm+PYj5sq2aO+1Y9xrR/HZD6julbMmj3aYr+05ugX+3EP3u7b3q+k9z49bYtTi5XZS/6ZPupiP66xZI/62Lc4URf7fq5oi33vu0Q7xo99zVHSe7v38W35RFnzyWxRF/u1+CXfkj7G6um3Yo3YS7636rPxvboeBiWfbI7oG31iX/6ZvkeX+SimSbO3fLx/qd2KE+09c2Y+URf7cX3e7tver6T3Pj1ti1OLFe3RN/b9nNEW+96XNgQgAAEIQAACEIAABO5JgGJYB/3WDX3NHm2xb9P36DIfv3Rv9+2Sj9ePti1+aQ6LldlL/pk+6mI/rrdkj/rY11p9vMxH9miLffktJWP82Nc8Jb3sJr2Pb3sf3675ZLaoi30fu3c9rRgxZq3fijViL/neqs/G9+pqe2/ZsjnimOgT+/LP9D26zEcxJXt85FuSFqMWJ9prvpoj84m62NdYSW/3bdlNlvTep6dtcWqxoj36xr6fM9pi3/vShgAEIAABCEAAAhCAwD0JrFIMsw1lN8HSScaNR33sZ3GjT+zHOeb0e2JmPqaL+tjP9lTT9YzPfEox34vHyJoy35ous2X7jX7Wj7psnHQ9vpnPHMaa048txY762O+JFcfEfmsdmb/pSvpWvGzNfsxoO1tHjLHWektzR33Wj7qluYiBzVOaq1dfi6F5JGPMVn+pfcd5tB4vo0/sx7W07Iptfj2+mU+cUzHnyFJ8H8v7+LZ8SrqSXuNMZj7eThsCEIAABCAAAQhAAALvQWC1Ypgt3m5640P6bHPxJjn2NSaL6W1qLyXjfOrH+NJLmt3a/op92fyYbFz0k38WL9PVYip2j9S8Ld/oN7Kmmq/iStb2lcXRONkk4368n3wke3yjz5x+nC/2FTPqrR8f8vWy5hNj+nHW1ljpS/7y81JjJGtj5XOrLM0R4/p1qp35RJ31S3OM6DWnxkjG+eQX9bf0FTPKUszMz3TZJV/Zol/W1xhJjZ0re+NkftJ56dchvXTWzy75eRn9amOj72hf87bGeb/aeuQnH8kY3/uVfOIY+hCAAAQgAAEIQAACEFiTQH7HvuaMxIbAgxLgTdyDHhzLhgAEIAABCEAAAhCAAAQgAAEIOAIUwxwMmhCoEaAYVqODDQIQgAAEIAABCEAAAhCAAAQg8BgEKIY9xjmxynckkBW9Mt07LompIAABCEAAAhCAAAQgAAEIQAACEFiIAMWwhUASZj8ErPAVH/vZHTuBAAQgAAEIQAACEIAABCAAAQgcmwDFsGOfP7uHAAQgAAEIQAACEIAABCAAAQhAAAKHIkAx7FDHzWYhAAEIQAACEIAABCAAAQhAAAIQgMCxCZz+9re/TTxgQA6QA+QAOUAOkAPkADlADpAD5AA5QA6QA+QAOdCbA49cTjt9+/Zt4gEDcoAcIAfIAXKAHCAHyAFygBwgB8gBcoAcIAfIgd4ceOhi2K+//jrxgAE5QA6QA+QAOUAOkAPkADlADpAD5AA5QA6QA+RAbw48dDHskRfP2iEAAQhAAAIQgAAEIAABCEAAAhCAAAQgMEKAr0nyNdFDfU1WFW57kvR+9BM/PiZMDpAD5AA5QA6QA+TAfXLA7t24IAABCEAAAksToBhGMexQRaGRYtj/+7/+v+mRH/e6aV+b2b329c///M/TXh/3Ysq893ljeU/ue30O3bqve54Jcx/vefhoZ04xbOm3f8SDAAQgAAEjQDGMYhjFsEIOWFHnt//8P6s8VDBaM/69bnbX5navfdmb3T1etq97MWXe470J3+vz6Ja/DTwHj/c84G/f2JlTDLvlLwxjIQABCECgRIBiWKEQ0nOj8i//8i/Tf//3f+/mjeQ99vPec45+MmzNYtVeikbxDPe6r72+ieeN+Nibsp7XBnzKTPf6PCrdZPXo/XMw/j0ll8q55Nnci9u95vV7P0KbYljPXxJ8IAABCEBglADFMIph12LePW7q3ntOimF9byxGbq7jGVIMG/0zfF9//0Z85NzxXf65dASmFMN+fL7752D8e3qEnFhij/fidq95l2D2SDEohv34dwMNBCAAAQjcTmBWMUwFhZKc+wJbitfSz5nvdDpNrUcr7t5ugmr7efn6Mtnj+evT9fH0+TRljw+fTtcC2xoMS+fWmsvsyiV76rT81y7qrB2/tb+l7DFv9rqvvb6J92/El8oJ4lAoK+XAXp9Ht9yO+edg/Hta4oj+7XPsXtzuNe/Rzt/u3bggAAEIQAACSxOYXQwrvRCr2FCy1/Qaa7LmZzb5SLb8vd2KKa3LfPyYrL23m6Dafn4shD1NT5/t8b0g9uHzabJC2JrFsMvZ2fm9fahAlp2T1ynH7Py9PmuvXdRZO362pzV0MW/2uq+9von3b8TXyA9ivn3TfnQee30ete4panb/HIx/T4+eL737vxe3e83by2UvfnbvxgUBCEAAAhBYmsAqxTB78Z1TpFKhomfsiG+8GVAxTAUULw2w9eOYrL+3m6Dafl7efCLsbSHsXARzhbC1imGXc7sUwd6e2VtddlbSKW/snKUrybWLOmvHL+1raX3Mm73ua69v4v0b8aVzg3gUwmIO7PV5dMvNmX8Oxr+nkR/9/Dl1L273mvdoeWD3blwQgAAEIACBpQmsUgxTwcHkyAv2yLgRX7+GS0GljvE9imG2Ar+uW9vZjkZj1m7qrl+PPH8a7Gm6FsCsCBYKYWsXw1QIe/n8Mtnjcqbfv/Za27fypof/2kWdtePXOCxpi3lzj32N/q3p2X/cV+1NfOvvinK25ief7Lm8ps6/EY9ctKbffvttsof60Y9+/gYdLj9yueV5tObz4J6x/XMw/t1p5ZBe03plK15mt+d9pl9Kp78rUY7EH+H25fPLpIef48vnp6ve7N5Wao/MW4qB/se/E5GJ5TcXBCAAAQhAYGkCixfD/AvY6BtUfzPn42TtEV8/3m627Io3XSW9Hxvbc2+CbP4PH1/Ojxhzbl/xvByNVdvP8+fLb4XZVyOtMDb98e36+PL15fr1yDW/Jnk5o+9FL18Is69N6kxr+1be2BnU/My2dlFn7fit/b18epmen6e3j0/TZPrWWG+PeVPa19PHp+nXX/99uuVf6LTYfm5rP/1scX+dPvx0Oj9sntE9xJjWj/vK3sQr5/T34/zHJfxftMW+uWe6EGa1rn8j7jnYmqxvUoUwb6fdfgMHox8ZzX0erfYE2EBg/xyMf3daOaTXtF7Zihft+tukvwfRvkTfYp8+P719DBbgRridC2Ffn6YvX5+m33+fppfP0/T00V77Ljoritm+soJZ3O/IvHEs/R//PpSYWH5zQQACEIAABJYmcKhimG7qahB1wxdl9gI95ybI5vYFK2tnsVu6uIcY0/rxasWs7ceKYfqNMGvHYtjp9bfCPjyfpqfndqFJa6nNKR8vzzfNp9ObT4T1FsIsjt4wGBsfN2uXijoq5thNtNqj0mK34o/G9P5Z0cjv0YpgdvN/fjy/TFZAevr5tTj2aZqeP7X5KF48w2xfVqgy9ibtDD+cC1jjhbFsX5di2L+f093WpHkuc/w6uzAW95W9iddzzPZUuqIt9m1cpivFW1rv34jrTE3amiTV9vYttt9jne8xxxbZLrWmuc+jpfN+S/H8czD+3Wlx12tar2zF83bLdX+tlfsW972KYSpwWSHMHi/2evc8nV+TfDHsWjB7LYx5Lr49eoIJNfYAACAASURBVF5+LG2KYf75RRsCEIAABN6fwGGKYeebrc5/QVI3fBpTumEZvQmy482KVnMLYqVYmb60B6+v7ae7GPbxZdVimNZrZ6Mf0W+dk8aY1BsGOwuvz9pZUUcFJ/svyfovytKNSItdim+fntI6++SPRaWsaKQ9vimEfZymL18vjw8/PU3Pz9+Ls70FsZg32b6sCDZ9ujy+fHqaXp6froUxFbM8P52p11k725fGfwl/P22/zx8v81hhTPvvlXFfc97EX/I0LCwUv0o+P45aR+PfiGdsbH1Rn+miT+zbmJ5xvX4xvvV74o/49czRO2cW64i6Oc+jdTJ/O1H9czD+3WnlSN9rxK/X15RWPNktr+3KpHyWkjbH2sWwaxFMX5G0T7h/vXxa2f6jkL3+vdjXJF+LZFfZ+Lrk6HmNMLOzHfEf8V0z9sg6en1tvVwQgAAEIACBpQlsthg2coPXejEdebMi3yizOUZuguzgsiKV12VztHR+fKndiiF7bT/NYtgvp/P+zl83sE8dhYfmiLI2Z/T1fTufkU+Eaazyys5DupLMijpWkNHerFhk+7VHLNrEfvSx2KX4VgyzAs/0sfPx0+mH+bOike0zFsLsTYDpz/n589P09PFl+p//+9I/+3d8QiyeYbYvXwxTUczkl0+n6cU+TfjzpVBi3C5ne3kTFjlm+1Ix7H/Yc2yaJpO/n3f0/f/0fC6ddaaP+5rzJl57+b6SS8vrfTv61fo///zz9B//8R9Fl7/97W/TP/7jP07/9m//VvQxg38jHjnY2uzh9bHvbbV2Fivz7/UrjY36bL2ZLo4r9ePY2C+NQ3/5FMic51E1ge9oXOM5GP/utPJGr2lRalxJL3tNWm7bwy61a/5zbefYK39N8nsx7HvB61oMs0+G/WS/F3aapq+XewsVw1p7mntepbh2XmbTuZX8Mn1rzC2xs/neU2dr54IABCAAAQgsTeAwxTDdyPVKvcibv9pR9t4E2aGVClVRH+fo6ccYvt8zXj61/VyKYafpKfxg/vXrkR/tx+y/F4esUKTHh5+/f9pIc0nW5pRPJu1c7lUMswKNfdLIOD91FMSMy3MomFlRJysaWexzMcw+0fTz0/TldDo/Jttv4fFiv+n0n//nzSMrGtnvaF2/GqmvSH60r4i8nG+8bT6zW8HMCmLG3dqt39+KZ5jtq1QM84UxPTft+aK2pPaX7UvFMBtnnw57fi2KWWHM2nZZnCyParq4rzlv4m3e7PJ63858S7q//vWvU+nNuAphz3aAjatUDBMzSWPl2zV2mc3G6pHZpevxkW+U2foyXRw30l863sjc9/T9u7/7u6n3UVvnnOdRI4XvZl7jORj/7kSWKnh4GX2sL3tmq+n0/PPSAPt+rV2LXbKd471HMcx96ssKYXZdXm9dMWy6/M0+F8Nef1C/tG7Tt87Lj9WZSHqb2rJJSn+rVDwvb435nuNt3VwQgAAEIACBpQkcphhWetHObgzsxsz8JUtje26C7MB8carVLs3V0mdxW2OivbafUjHs/IP5H1/OhS8Vw1QEM/n0/DLtsRh2Loj91C6IGYNzMezT20+PWVEnKxqp6DNSEOsthmWfCrPi1/n649v5v4zbJ8NUEDufo/3AfuPTYTFvsn1ZMcw+BeaLX7Ftz7fsMr24ZMUwfQUyjlVhzPSt53J8Llg/7mvOm/janrTeko/sNZm9GR8phFnsWAyz9URe0tkP6Vs+R16ZLvoopmS0W182ycynpsvGZbpajJZt6Xit+bZk7ymGtdY753lUew7c27b0czD+3Yk8/T2L2tHH+jVb5i+d5bf/23zuv/4N9fqsPfe5YePe52uSl0+FXQphl9cb+80we827fjLsnFCn71+XXOhrkjoPkzofSa/zftLrbEalYmkeSa8fjXkvf1szFwQgAAEIQGBpAg9XDNMLsV7MTUpXkrUbNP3ulEmNP9+YJW8IZZds3bTKz8slilY+nm/72F7f267tR8WwD+GTYedi2LP9K36Xgti5gPL6qTArhK1VDLM96Zx692d+yht7IrXGZUUdFWUk7QbauJc+IWZ6Y2JfrdQYkxa7Fb+3ILZIMez1zY4VLu2Nwfnh/qXJGquYN9m+7Kxs3+fr68s02T/CEIpjOk/zUVtS7Cx2XIuKYc/Ty/Q8PU1fph//8QiLE8e1+nFfc97E27zZ5fW+nfm2dP7N+GghzGLHYliNy5/+Mk1/sU+Afv3+/PnTpx91WQydgeSIT2lM1Pu+teNDc3o/06lf8tc47yudxqov6WNJJ6kxNZ+ar8bLx0sfM/OTzvv58a12rSDWGmv2Oc+j1nPg3vYln4Px705kqtcwL1s+0V7rW174v83n/krFsDe5WPhkmHxqazZbi5t90iu7LsWwl0sx7GvweP0kWW3u1rw2Np6V77fatblbtix2tp5WnC3YbS9cEIAABCAAgaUJHKYYZjdUIw978W/dhPXcBMWbCF+wUjv63NK3mHPH1/bz/TfDXv9VyU9P05N/2A+i279G6D4NZn09SmuqzVkaY3o7GxUyda41f9l0c2hPJOlKMivqqCjjZa0gpuLgnGKYzdFTEOsthl2LXCp2vUr9UTGO+qrk1fe1IFZiZPp4hhk3i237+aFg5Qpj8jFpl/qeda0Ydv4k2NeX6cN0Oj9srvO/evoaq7aHzBb3NedNvPYixpJe79uyj0q9Gf+Hf/iHqeerkT5+bzHs7/+fP032sOKXPgVqhTEVw85FsuRTY2Jr+7S2SbVli/poj32Ni/rYV1z5S0Y/60fdyFjFlYyxsn7UaWyU5pf5ZjobG/VZP+rinK1+VhBrjZF9zvPI5+tW20s9B+PfHXGT1GuYl7JJepu1pe+RlhvvUQw7z/P6t9na2SfDvE9r7S1u198Me/3h/Mv9g/4lyZfz88b+MRndV5zlwsWw0h78eZlP7JfGtfS1s9ccrRhbsdt6uSAAAQhAAAJLEzhEMcxezO2mqudFXX6StTGtm6/a2C3altjPufj1U39Bbu6cl5vkS0HM2j3nZcx1A2hPpNYZZEUdX5jx7VJB7NZimM3RKoj1FsOqX5O0r/P+ZMUw98mw12KZjauximeYcbPzsb1cvrr4VCxYianOVH3JUjHsg33Nxdb7/DJ9+fpy/nTY89eX6fn10wA+PxS7tiezxX3NfRNv8/kr9s2W6fyYrP3169uPMdib8X/913994/pf//Vfkz1qV28xzJj8/f/1vSD2l0+XQpgVw/SoMbU9yu7bmS7aYz8bY7rMr0eX+fTOEcfGfhan5CNfL2u+NZtiRJ/Yl9+o9AWxkbFzn0e1HL6XbY3nYPy7E9nqNcxL+ZjOt+VjOm+TTyYtP9Yuhp3n8IWw19dw02cPO1/TZ+uVrsXtXAxLfjPMYutfVL7k0eW+Qj+g/+Vz/V8ibs1r69M5tGT01d56ZSt+Zu+NfW8/WzsXBCAAAQhAYGkCs4th2Ytqpht9Ac1itHS9c2Q3WSVdT8yem6CeOFvxWWo/9pXJ3j3dMqc/u975lEv2RGqNyYo6Kspk0hfE7Afzz78VZj+eP/Nrkn6OWkFs9WLYAr8ZZmdl+zl/hfGPy79WaW37WqP9zy75+H3HdqsYpqKY5POny6fDLLadt0nN1Tr/mJtz38RrzvPEhcJX9JHve8iRYpgxO3867C8v1wKYPhnW4qkz0Dm0+j6e963pM78eXeajeaJttJ/FiTHkk8mab8lmev/wcUtjvE9v2wpivb7ym/s8eo/nwr3m8M/B+HdH3CT1Gual2Ur9OE79kvR5o7ZxUbslS3Glt/FzLxurOFG2uF0/GWY/in/9yqT9Ntjra/WzFcW0tmV/M8yfTW877m+0/17zjK5rrr/thwsCEIAABCCwNIFZxbC5L2Z7G9e6+Xq0/d5jP+89p24Q7YnUOp/RYpgVbs6/H/b89vfT7HfD5n5N0heDSgWx3mJY6V+T1B8Ve6ORfTJsiX9N0mLbXuyri6fpdC6AvbivMdoazOfyL0P+ev4XLP3e1R4thqkoZrHtoXnUN1nKg5ibt7yJ9/OJd5Tyifq1+/6NeImF1//9P71M9tth+jSYfUJs5Af0Fcuz922zt/pZjGxcry7Op/jZ+Oib9U2XPRQ3jpE+kzXfzBZ1rX4255q6W55Haz8X7hXfPwfj3514FnoN89J8Sn2Nl139Hmm5Yw+71O4Z1/KJMRW7JDV/LW6Lm429FsRePyFmX4W03wyzTz/ba9/z89Okf2Xy+yfD6v9xr2dem1v8o4y22h5bNovt4/l2nFe+rZhbsdt6uSAAAQhAAAJLE6AY9u1b8c1w6yag9yaoFWcr9nvs573n1A2hPZFa3OcUw6xocy5+WQHMP2b8gL4KQF5mBbHeYpjtN/uq5PmPyh+XAsRT+Jpk6yuSFjOeYcbN3uTYPnRZIcw+EabCmOnN5/xVzfPXNZ+uhTG//6wY9vTx8nt1Knxl0mJnl+lLeRD3VXsTn8V+FJ1/I15iIf2f7BNhKoSZfP2EmBXDfv+9/pyKrK3vH5rDZObr7Wr3+EWfkfg9vjF+7GutXvb4yL/mG22x37N+zfNecq/Po1ue7/45GP/uxHPRa5iX5lPqa7zs6rek5ZJdmWyN7bH7uNZe+zfDtKZLQez7vyr5bP/i9U9P530+P7tPhHX8XpjFbJ2X5jWpM8ik97ulXYod9bfMcY+xtn4uCEAAAhCAwNIEKIZRDLsWA0Zu6pa6GXrvOXVDaE+k1h6yoo4vzPi2FQLscf5qpP4FyRWKYTZnLIg9vxaa/HqyopH2mxXEzr/1NqMQZjHjGWbcVOQy/rbO6/XHt+n8CTH3yQN7Y2T++pRY774uRbHLv+75Q0Hspx8/4XB+A0YxrPtfk/z7f/rT9Pf6euRfpsk+IfbDj+q7f2VS+SZpvNWWLJ1B9I19P15tk5lfjy7zUdxoG+0rjpcxhrfFds032mLfYkVd7Mf51u5TDLv+9bs2liiG2bnp9a0kR8/WcsVfS+eO4pnMimG2Xvm01h5fh0r+vhh2/vTX56fza+rLJ1cI+/zy+imyp7MsxTJ977wxhs4o6pforxl7ifXNiWF74oIABCAAAQgsTYBi2A3FsDkv6IyZ/0m8JdjpJtGeSK14WVHHF2bU1o/k67fB7Efcnz7++JC/SYvdG9+PU1sFMSsYjRbDbN9ZQez6L0h+vHxtpMVH9vhmoLQvW7P+C7xJO4vLv951+bNmBTB743MunP18eYOi/UpabM1bk+fCmH3C7OPL+Yf1Lab5W3y7et5gxX3t9U28fyNeY6ofzz8XxP7y/atD0rd+OyxjbrqS3q8l8yvp/DideUuXxRoZ2xPf+2R79nbfvnVtca7Y93O9R3uvz6PLX7F5/++fg/HvTjwTvYZ56X283re9z0jb8qX3b+ZIXO97zvHPT28LYknx3I+J7RY3+b8phlnR6+vlB/Kzr0Xqa5Uam8neeTVWZ6L+knLN2Euuc04s2xsXBCAAAQhAYGkCFMMohnUVF+bcvGxxjG4W7YnUWl+pqKPCjEkren34+elc5Dn/gP5PhfbPT+dPRGmsxe6JL/9MWnFJj2jvKRrZb4HFopj1W78RFrnFNwM9+7JzUPHr8gkwK5TVC2G2x559+fXpvFUMM9v5jVfHG624r72+ifdvxD27rH0ufP3Tn3547lz03wtk2disCFM6i5qvHxP9Yl/r8GNMF/3Ul5+kxnspX+li3+sVJ/rEvsZkUr4+lnQlf/maPfrGfhZjTd1en0e33Jz552D8uxPPQn/TvIw+6puP2rfItXNG+RrlyJpb3EZijfiOzLvUeWTrWzN2Nt9762x/XBCAAAQgAIGlCVAMoxi2yM3ye98YzZ3Pbqh0U9WK0VPUiUWo3r7FXjt+a39L2eObgdF92ae49Ekuk1aMK3G02EutuxUn7muvb+L9G/EWk73a136zfwu3La9tzr72+jy65ebMPwfj3505jI845l7c7jXv0c5Y9223PM8YCwEIQAACEIgETioOIC9FEjgcg4M9EVo3k6NFnVIBJ9Nb7LXjt/a3lD2+Gdjrvvb6Jt6/EV8qJx4tzpYLTlte25xz3uvzKN5cjfT9czD+PZ3D+Ihj7sXtXvMe7Ywpho38RcEXAhCAAAR6Cbz9ddTeUfhB4IEJ6KaqdTO5dlFn7fit/S1lj28G9rqvvb6J92/El8qJR4uz5YLTltc255z3+jy65SXRPwfj39M5jI845l7c7jXv0c5Y9223PM8YCwEIQAACEIgEKIZFIvR3T0A3Va2bybWLOmvHb+1vKXt8M7DXfe31Tbx/I75UTjxanC0XnLa8tjnnvNfn0S0vnP45GP+ezmF8xDH34naveY92xrpvu+V5xlgIQAACEIBAJEAxLBKhv3sCuqlq3UyuXdRZO35rf0vZ45uBve7L3rDu9bFULhDnvv9a7iPw3+tz6NZ96ezi31PpkfXn1r243Wveo+WD7tt2f4PKBiEAAQhA4F0JUAx7V9xMtgUCuqlq3UyuXdRZO35rf0vZ45uBve5rKV7Eqb+phQ98jpwD8e/pkVmM7P1e3O417wibPfjqvm0L95CsAQIQgAAE9kOAYth+zpKddBLQTVXrBtGKOo/8aO1vLfvazNZaN3EpwpAD5AA5QA6QA9vLAd23dd7m4QYBCEAAAhDoIkAxrAsTTnsioJsqbni3d8PLmXAm5AA5QA6QA+QAOeBzQPdte7oXZS8QgAAEIHB/Aid7geEBA3KAHCAHyAFygBwgB8gBcoAcIAfIAXKAHCAHyIHeHLh/SWv+Ck7+v7wcuf3Xv/514rEegyPnFnvnv3CTA+QAOUAOkAPkADlADpAD5AA5QA7sLQfml6LuP5Ji2LfLE9IKYVzrEDC2e3vSsx9eyMgBcoAcIAfIAXKAHCAHyAFygBwgB46cA+tUEN4n6rUYxqeiKIatlXLk1nqfuIPtMdke+QWXvXPDSQ6QA+QAOUAOkAPkADlADmwjB9aqIbxH3DfFsCMnlBUVuNYhYGz3lFt724/Ohn1t4wVF51GSez2n0n7RP0Zeck6cEzlADpAD5AA5QA6QA8fLgXUqCO8TlWIYX5NcPdP29uZ9b/vRixb7eowXr72ek/IQ+Rh5yDlxTuQAOUAOkAPkADlADpADqxcTVpyAYhjFsBXT6xJ6b2/e97YfvYixr8d4MdvrOSkPkY+Rh5wT50QOkAPkADlADpAD5AA5sHoxYcUJKIZRDFsxvY5dDHv5/DL98ssv09PPT9OHn07T6XR5WNt0ZjOfrbyIjBRZbO1a/2//+ds0fX2Z/uf//nZ+bGU/WsfIvjSmJn/77bfJHjWfNW1L72fNtRKbGyRygBwgB8gBcoAcIAfIAXJgvzmwejFhxQkohnUWw1TIiHLFs9l0aOPQe+3tzXvPfqxQ9OGnp+np49P066//fi6eTH98m+xhhRTTmc18zHcLLxA9+3r59HJe95fPT9P09Wl6/jRNz8/T9PL5++P336dzcWwLe7I19Oyrd612dvcu+i25n95947ffGxjOlrMlB8gBcoAcIAfIAXKAHJibA701gS36rVoMs4LJXKgat0SMnlj2BrN2lYo/pi/ZavEe3Tay5629ebe1KyfmyNZ+rMhlDyuctC7zkf+ctSw5prWv74Ww0zR9vTysGPbydZq+fH45F8RUCLNPitljyfXNjdXaV29cXwh7fr7f3pbaT+++8ePmiBwgB8gBcoAcIAfIAXKAHCAHshxovd/dsn2oGKbCT5QZFNPdWnRYKobWV1uPvcGsXTa2drXstbGPaBvZb+vNu8XKHjq3Xmkxenx7/UqxavuxT3lZcev8KbBpOn8CzD4FZo/z9ce3q86+Iimdjbn3J8Rq+zIWtsaXT6fpy+fTNH0+TVYcO38y7NN0/rTUl9cCmAphkiWO76Vv7atnHSqEvdgn4c6fhqMY1sMNH26ayAFygBwgB8gBcoAcIAfIgf3mwOUN7WP+f1cxTIWKUhJnxYVMVxpf0i8Rw8euxbM3zLXLxtauzG46/8jGZ/YslsZ6m9qlGNJrrJeyKYZs6nu7dN6nZpefZKkYoRj+jHzb7L7favf69/qV5ivtx/ztt8Cuha9pun7q61wgMyB/XIpKKn6J0flrkz8/De23tL65+tq+VOT7YsWwT6fp6Xm6Pqw49OXr5WuT9tXJy+PyyTAriNmnxuauaYlxtX31xH9TCHu2r4m+TE98MuyuZ9pzbvjs96aLs+VsyQFygBwgB8gBcoAc2EYO6P3sI8ruYtgekq1WBLE3zLXLxrYu7+PbGhd1pX7Ua7xJb7O278ue6UoxNEb2LGb0yfoan8lSMcLmukde3TpvaT+2F/tx/C9fMwp1nY2xsffgoTlr+7oU707T8/PTuRBkxaBrQcyKYZ+fzkUv+z2tyyfCrCj2vSCmOe4ha/tqrccKYfo0mApgH+wfRLhj4fKW/bT2i30bNxWcA+dADpAD5AA5QA6QA+QAOfAIOVB/l7tta7MYNqdwoIJKHKu+t0sXD9r7eJv8a/aazcfybXuDWbssZuuSj2TmL5tkzadly2K0dJnd5pFecs7c2RjTZW/ebR7Pv9au+Xqbbyue6bKH7Ca93etL7Ww/8vXFMPs01flTYq+fBjMWz/aj+a/FFEnz23oxzPb18ny6fCrq9ZNR12LY8+tXB1+/QmjFo++fELsUxcTnHrJ2XrX1XAthVvhzZ1Yb8x62uft5j7UxBzdt5AA5QA6QA+QAOUAOkAPkwHFyoFQDeAT94sWwWJDwfRUd4pPD+5it1i/FyMZFXYzr12FvMGuXjW1d8pHM/GWTrPm0bFmMli6z2zzSS86ZOxtjuuzNu83j+dfaNV9v8+149j6+9/Pt2hg/PtuP7P5rkudPiNm/IDlN1x/TN50VWfzDdFv/mqRxsmLY+ZNhVgzT4/Xrks+f7FNg9qP6T9P0+Wn67T9/O39SzPqP+DXJWAiz8zXdPT8Rphyr5Z98kMe5AeGsOWtygBwgB8gBcoAcIAfIgXvlQKkG8Aj6RYthsbCgA5FeUnovZZP0NmtLLxntpb739+3of6RimHHIHpawpi9d3ubbJX/pszfvNj6eQalf8/W2UjvGlZ9kyR716mf7kU2/raUf0DepT4dZMcW+bmjyzfX6yTEbqzj3kLV9GSv7VFupIKYf1beCmBW/9MP6Vgyz9j32ozlr+5KPl3Y+9nVP+xcj7byizffv0R7dzz3WyJzckJED5AA5QA6QA+QAOUAOkAP7z4E372sfrDOrGGZvjOPDEr1VXCjZ/diSj/SSpSeW2eNDvrWx9gazdtnY2uXtvh3HyCYZ7dbvtWV+LV1m92uo2b3Nt/34rJ29ebfxOhdJ08WH2TJfP6bVll1S8SSllyzpZc/2I5vJNz+O/1rosk9/6RNgJnWpQBaLLj7ee7Vr+7KvSdoarRh2ftiP6OvTYR+n6csn+0TY5V+ZtILY5V9cnM6fENt6Mcz+VUwrfv3+++VfxTwXwj5d/vGD92I/Mk/tnEbi4Lv/mxPOmDMmB8gBcoAcIAfIAXKAHFgzB/S+9hHlrGJYhKnigcnSw8bIL473ttJ4jZWsxfA27+/b3sfa9gazdtnY2uXtvh3HyCYZ7dbvtWV+LV1m92uo2b3Nt/34rJ29ebfx8QxiXz6S0W59byu14zj5mSw94hjfz/bj7db2vx32hskfl6/bnb8Wab8f9tPTdO9PhGnttX1ZIcz29Msvr8WwZ2v/4gpi9q9GvhbDPp/On4bTp8Puvb/avuzrnecfyD9/3fPyr0RePhF2338BU2eSydp+Mn903ACRA+QAOUAOkAPkADlADpAD5MAaOfDmve6DdRYvhtUAqwiR+cgmmfmYrmTv0Zd8LK69waxdNja7TJ/ZenTRx/d9W/Oazut92/uoLRn9Yt/8pJPUWC+9zbe9T9bO3rzb+NIZSy8fSem99LZS2/tbW36S0d7qZ/vxY6zQZb8tpevl88u5kGTz2eP8KaufL0Uws/mx92zX9mUFLVv788fvBbEP10+GXX5DzH5PzApi9rAik/3A/sun+xf7avuywpe+DmlnYUU/feLtnmdRm7u2n9o4bNwAkQPkADlADpAD5AA5QA6QA+TAkjmg97yPKJvFMAPVKhrILlmCW7PLJjkaozTO6307xrc3mLXLxmaPkTGZr48Z7d5mbbskY1tjvb2l8/FrviVbNl6+XpbevNv4eA6+L7ukt6ntbaW2fCXlJyl9ryztR+P1I/r2dUj9K4RbKnppnVE29/X66TAVxKwYFgtiVjSzAtjT+fe2rND09je34pzv0a/t61IMu/yjBrYW+9rq8+unxN5jbXPmqO1nTjzGcENEDpAD5AA5QA6QA+QAOUAOkANzcsC/73+0dncxrFY48DbfFkzpJKX30tt8Wz7SSUovmelN5/W+rXGS9gaTax0CpTfv8Xx0FpL+vHzb273et80n9qXzet/2cdXOZGk/5mvFFItpRaHL1wrv+6P42fpLutq+bIz9tpYV92x/VhA7f3UyKYidP1n18+VTVjamNN976Wv7srXa1znt03x2diatb/r3Wt/oPLX9jMbCn5secoAcIAfIAXKAHCAHyAFygByYmwPrVBDeJ2pXMUxg7E1w9pBdMvp4vdpR2hivmxvDj7N4Pq5v+7msbW8wudYh0Hrz7s/Mt+MZeZvOUjKetca2xmic99PYkqztR0UwKxRZcaUUY4v62r603nNB7OOlIGa/d2ZfB7W96of17ZNgH85fNXw6F8807p6yti99LdI+DXb+jTP7VNj565/3/0RbiVltP6Ux6LnBIQfIAXKAHCAHyAFygBwgB8iBpXNgnQrC+0QdKoYtDW5L8ewNJtc6BPb25r22n3NhaAOfhprz3KrtK8azop/t1T79pkLi+bfQPt7/N8LiWlv7On+V1Qp7rw/rxxhb6rf2s6W1shZuuMgBcoAcIAfIAXKAHCAHyIH95sA6FYT3iUox7NslMe0NJtc6BPb25n1v+9GLE/t6jBepvHzKZgAAIABJREFUvZ6T8hD5GHnIOXFO5AA5QA6QA+QAOUAOkAPrVBDeJyrFMIphq2fa3t68720/ehFjX4/xYrbXc1IeIh8jDzknzokcIAfIAXKAHCAHyAFyYPViwooTUAyjGLZiel1C7+3N+972oxcx9vUYL2Z7PSflIfIx8pBz4pzIAXKAHCAHyAFygBwgB1YvJqw4AcUwimErphfFsEd6gdhrkWVv+9rbfh7pOcJaueEjB8gBcoAcIAfIAXKAHCAHvufA6sWEFSc42RsrHhcGK3I+dGjyi+cYOUAOkAPkADlADpAD5AA5QA6QA+QAObCvHHjkQse5GPbIG2DtEIAABCAAAQhAAAIQgAAEIAABCEAAAhDoJUAxrJcUfhCAAAQgAAEIQAACEIAABCAAAQhAAAIPT+BNMezXX3+deMCAHCAHyAFygBwgB8gBcoAcIAfIAXKAHCAHyAFyoJYDj1wR+6EY9uc//3niAQNygBwgB8gBcoAcIAfIAXKAHCAHyAFygBwgB8iBUg7srhj2yBti7RCAAAQgAAEIQAACEIAABCAAAQhAAAIQKBFIPxlWckYPAQhAAAIQgAAEIAABCEAAAhCAAAQgAIFHJkAx7JFPj7VDAAIQgAAEIAABCEAAAhCAAAQgAAEIDBGgGDaEC2cIQAACEIAABCAAAQhAAAIQgAAEIACBRyZAMeyRT4+1QwACEIAABCAAAQhAAAIQgAAEIAABCAwRoBg2hAtnCEAAAhCAAAQgAAEIQAACEIAABCAAgUcmQDHskU+PtUMAAhCAAAQgAAEIQAACEIAABCAAAQgMEeguhp1Op6n28LPKz+seua39ePnI+9HatR/158jeGL1+c9bAGAhAAAIQgAAEIAABCEAAAhCAAAQg0EtgsWKYFTt07aXwoX2UpPb7qFL7umX9vTF6/W5ZC2MhAAEIQAACEIAABCAAAQhAAAIQgECLwHAxLAsYCx2xn43Zuk57MBmvmi36brmvfdyyxiVi3DI/YyEAAQhAAAIQgAAEIAABCEAAAhCAwAiBrmJYq+Dh7b5tC1HfZHZ5e+YT7ZlPnKfkk81f0mneUbvGSbbGZ36ZzuJEve/7djan7CazWBrj/eQrW5TyjfrYL/lJL1kaJ7vJeHmb2tHH+rJJZj7oIAABCEAAAhCAAAQgAAEIQAACENg/gZuLYSoumLTL97O2R5rZFacVS3FKMXwc+UpqjPpRyl6LURvjx8cY0eb7iimd+pJRr76X8vXS22NbflHv+/KJUj5RH/uZn3RRamzU+/7SPoqHhAAEIAABCEAAAhCAAAQgAAEIQGD/BIaKYb4gEdtC5fXSmZReuthf00dzSmZzy5atw9tK7SymdCZ1Sae+yaiLfflGvfoma5f85KO+HyedfExmuhG7fGOc2M/mek8frRMJAQhAAAIQgAAEIAABCEAAAhCAwP4JLFIM85iyIobZS/raWI0xmV2yR1tJH/1K/dHxNX9v820/d9THvnyjPvbl52XJx+t9u2esfErjZJfs8Ys+6pssXS0f2eP4kj760YcABCAAAQhAAAIQgAAEIAABCEBgfwSGimE92y8VGqJe/Uz6eaK9Zqv5+nGttuK0/GSv+Xub2iVp8WRTbMlMn+nkL1ny8Xq1S1KxopR/1Md+9FM/k35stHub2jWfaIt9xUBCAAIQgAAEIAABCEAAAhCAAAQgcBwCdymGqSjhMWe6zG5+ulpj5DcqW3GjPfb9fN7m297Ht0s+mT7T+VjWznykM1nyiXGyvuJkNq/zfr4tn0wnm0nZTZauzEe60hj0EIAABCAAAQhAAAIQgAAEIAABCByPQLMYNlJQKPlGfewb9qiL/ZqP+forG+vtrbbGx7g2TjYfQ7roL7181a/5yUdj/Jx+XObnx6id+UWd+ib9Jb3XqV2zycdk9Iv99/CxOf2VrcHbaUMAAhCAAAQgAAEIQAACEIAABCCwXwJ3LYapKOGlUHtdbMvHZLSp7318u2WXr/xKUn6SJT/T+6vkJ5+SXfrop35Jalwm/ZjMbrrSVfKXXuNKfem9jGO8Te0RH/PVuCgVBwkBCEAAAhCAAAQgAAEIQAACEIDAsQjcpRhmiH1xwvc9fu+jtrerLZuk9Jns8dE4+XopWya9n7VLV8svs0unmLEvfSbla9Iu9aOv9JLR7vvyKUn5yq6+SelM+n7JR/7e7sfJrngtv2inDwEIQAACEIAABCAAAQhAAAIQgMBxCDSLYcdBwU4hAAEIQAACEIAABCAAAQhAAAIQgAAE9k6AYtjeT5j9QQACEIAABCAAAQhAAAIQgAAEIAABCFwJUAy7oqABAQhAAAIQgAAEIAABCEAAAhCAAAQgsHcCFMP2fsLsDwIQgAAEIAABCEAAAhCAAAQgAAEIQOBKgGLYFQUNCEAAAhCAAAQgAAEIQAACEIAABCAAgb0ToBi29xNmfxCAAAQgAAEIQAACEIAABCAAAQhAAAJXAhTDrihoQAACEIAABCAAAQhAAAIQgAAEIAABCOydAMWwvZ8w+4MABCAAAQhAAAIQgAAEIAABCEAAAhC4EqAYdkVBAwIQgAAEIAABCEAAAhCAAAQgAAEIQGDvBCiG7f2E2R8EIAABCEAAAhCAAAQgAAEIQAACEIDAlQDFsCsKGhCAAAQgAAEIQAACEIAABCAAAQhAAAJ7J0AxbO8nzP4gAAEIQAACEIAABCAAAQhAAAIQgAAErgQohl1R0IAABCAAAQhAAAIQgAAEIAABCEAAAhDYOwGKYXs/YfYHAQhAAAIQgAAEIAABCEAAAhCAAAQgcCVAMeyKggYEIAABCEAAAhCAAAQgAAEIQAACEIDA3gl0F8NOp9PUemwFlta5hfVoLZLZmmSTnOujcbU48omyNkY2yTiWPgQgAAEIQAACEIAABCAAAQhAAAIQeBQCFMNWPCkVj6L0U0ab9eOV+WR+Ns77xjilfm2Mt/l2KRZ6CEAAAhCAAAQgAAEIQAACEIAABCCwZQLDxbAtb2ZLa8sKR9Jpneqb1CVd7Nd8zFfjvFSMkvS+antf6Uzqkk59JAQgAAEIQAACEIAABCAAAQhAAAIQeCQCXcWwkQJIyTfTSyfpwXmdb8tHOsmoV19SfpLSS0ovKf1cmcWJuti3uaIu9ms+8jXZuryv2nFMps90cRx9CEAAAhCAAAQgAAEIQAACEIAABCCwVQKrFcOsaKIrFlDUz2Qc433M5vux7e21OBrn/aXzUjGilE/Ut/pxXOzb+EwX40Yf3/ftOM73vZ9ve5+sPeKbjUcHAQhAAAIQgAAEIAABCEAAAhCAAATuSWCoGKZCSJRxA7Kb3rfl16OTj0l/SV/SRXvs2ziv823FzHSyxfFeX2vHmLGvsSX9UnbF8bI1p3x7/eSPhAAEIAABCEAAAhCAAAQgAAEIQAACWyOwajEsK55kOoMS9bGf+WQw/Tjfbvl6e2uc9+1pK55JXdKpL1nSm102H0fjJOWjfo/sGSOf2tw9c+EDAQhAAAIQgAAEIAABCEAAAhCAAATuSWCoGDayUBVP4hjpS1L+sqtvMtN5e/Rp+ctekjH2nL6P7cdL39LJLn+TtUt+NZ9oa42RvTV3jEsfAhCAAAQgAAEIQAACEIAABCAAAQhsjcAqxTBfPIkFFNlaIDK/TBfjeB/fjn7Wb9mzMSM6xTcZL9m8PtOZXfosjh/vfaO+1lf8zEe2nrmz8eggAAEIQAACEIAABCAAAQhAAAIQgMCWCDSLYSqG9C7a+/u2xktn0l/Sm863Sz7Se1/fLsXxPmqb9Jf0XjfaVowYW3Fkj/3oL7+o1zgv5et1rXZtjGw9c7fmwQ4BCEAAAhCAAAQgAAEIQAACEIAABLZAoLsY5gsjsa2NSB/7sZgivyjjOPW9jGPUNx/f1hjpouy1y09ScdTPpHwy6f3n2DXGx1G7ZCvpbVzJJn0mNR8SAhCAAAQgAAEIQAACEIAABCAAAQg8GoHFimEqmkQALX1mz3Q+ruySssV+1M+1K47JUozMR75e1vy8zc/lx6sdfb1/tN0yRmO9jPHpQwACEIAABCAAAQhAAAIQgAAEIACBRyHQLIY9ykZYJwQgAAEIQAACEIAABCAAAQhAAAIQgAAEWgQohrUIYYcABCAAAQhAAAIQgAAEIAABCEAAAhDYDQGKYbs5SjYCAQhAAAIQgAAEIAABCEAAAhCAAAQg0CJAMaxFCDsEIAABCEAAAhCAAAQgAAEIQAACEIDAbghQDNvNUbIRCEAAAhCAAAQgAAEIQAACEIAABCAAgRYBimEtQtghAAEIQAACEIAABCAAAQhAAAIQgAAEdkOAYthujpKNQAACEIAABCAAAQhAAAIQgAAEIAABCLQIUAxrEcIOAQhAAAIQgAAEIAABCEAAAhCAAAQgsBsCFMN2c5RsBAIQgAAEIAABCEAAAhCAAAQgAAEIQKBFgGJYixB2CEAAAhCAAAQgAAEIQAACEIAABCAAgd0QoBi2m6NkIxCAAAQgAAEIQAACEIAABCAAAQhAAAItAhTDWoSwQwACEIAABCAAAQhAAAIQgAAEIAABCOyGAMWw3RwlG4EABCAAAQhAAAIQgAAEIAABCEAAAhBoEaAY1iKEHQIQgAAEIAABCEAAAhCAAAQgAAEIQGA3BCiG7eYo2QgEIAABCEAAAhCAAAQgAAEIQAACEIBAiwDFsBYh7BCAAAQgAAEIQAACEIAABCAAAQhAAAK7IdBdDDudTlPpsUUafq1bXN/W1iReWlfsS+9lyUd6k1u6/LqytXn7ltbNWt4S0DlJG/vSe1nykd4kFwQgAAEIQAACEIAABCAAAQgcg8AixbCtvZHkDe548oqZRsa+9F5mPtKZ3Nrl1xbXV7OtsY84/9JzrB1/6fWOxNNZaUzsS+9l5iOdSS4IQAACEIAABCAAAQhAAAIQOA6B4WJYRMMbykjkMfs6x5HVzxkzEn9pXxU9snVLJ7n03D7e2nOsHd/v5R7tOfubM+Yee2NOCEAAAhCAAAQgAAEIQAACEFifQFcxrPVGsmSXXjJuJ+rVN+kv6aVTP/pl9rk+fg61Fb8m5SsZfaWXLNmll5/JeHmb2tHH+rJJRp+oj/0Yw/dLsbIY8pVNUnpJ6b2Uba5ULBvv27EfbZpPeknpJaNefZO6vE5t2UxKJ5nZpJOPSV1ep7ZsmZSPZPSRXrJkl15+JuPlbWpHH+vLJhl9oj72YwzfL8XKYkRf+hCAAAQgAAEIQAACEIAABCCwHwKrFMP05jKTHl1m9zr5el3W7vFb2kfxJLN1SWc+amdSMVp+NlZXFke6ER8/ZxwX+4rv5T18NKek1qN+Jr2Pb5uv7/u2t0nvpZ/H67N2KZZiZGNMp6tkl74VX3FKfq043q5Y0pVkj9+Ij197HBf72ZpGfOSLhAAEIAABCEAAAhCAAAQgAIH9EVi1GOZx+Ten0mc6s0k/10/jarFu9fHjs3miLu7J282mS35e532jn/qjPj6+5lSs3n4txuh6SnNnceQrGdcrvZfep6etsd436symS35eZzbpo5/6mU+mU5w58f1cWeyo01x+nHR+/kwXY2X9TKdYvXPKL44r9U2vK/qYPtPJHwkBCEAAAhCAAAQgAAEIQAAC+yKweDGs9qYy2mJfaKM+9jO/pXwstmKZ7LnkX/Kt2aMt9hUz6tU3mV2y99iir+/7to/l9b59i4+NVSyTS16K6+eotaMtrsXHq/n2+r1X/Lie1rzeHsfGvnyjXn2T2SV7jy36+r5v+1he79slH6+nDQEIQAACEIAABCAAAQhAAAL7I3BzMUxvLk3apX6GKtpiX2OiPvYzP/mUpF9bzSfGlq/0mWz51OzRFvuaL9NLJylfk5lO9mir9aMtiyGfkvTrqfnE2PKV/hbpY8W24nq96WJffpmt5Bv1se9jyeal5pROfcmoj335Sd5ij2NjvzaHfCXlazLTyR5ttX60ZTHkU5Iag4QABCAAAQhAAAIQgAAEIACB/RJYrBgmRHqTqb6X0Rb78o362M/8Sj7yNdnj4/39GBtbulpxa/Zoi33NWdKX1tjjX4rtx/p29Debn1/2TGZxMj+v0xjN422jbcWycWpLKlarLz8fQ7o4tqSPfrGfxS7pMn0WT2vJ/L2tZY+xY1+xSnof33x09fiXfP1Y347+mi/zkS8SAhCAAAQgAAEIQAACEIAABI5BoFkMq715lE1vNA1ZpvN6YZWf+pJRH/stP/P3lx+vdo9PKYbXq6246pv0OrVr88YxpVglP82hceqPzqlxMY762fwaU5trxKc2l7f1tjW3/NWvrdd8R/0UX1LjS30/h3wyXYwj36iPffl5mfl4ndom/SW9dLFf0md+Uae+SX9JL91o38aVxrTm0pxICEAAAhCAAAQgAAEIQAACENgfge5imN5UZjJiyXykk2/sl/S9fjZevlEqdo9PHOv7Pk5sez/flp/XxXb0UV9S/rEvvZfyMen1sS0/6Vt9+XmpMbW5Rnx87Nj2cXxbfl4X29FHfZO6pFNfUvpMRh/1JTUm9r1e7UzGcepLakzsR73skrJH2bKbvy6NVV8y6tXPpMaYzOzSya+3Lz8vFaM2l/ehDQEIQAACEIAABCAAAQhAAAL7JXBTMayGxb8RtXa8ZG/pe/0UR/6S0nspm6S3WVt6L6NP1vf+1o5Xr700zutjrGw+849+Poa3Sy9/9b2P5sh8op98fZweH8X2Msbwffl5XWxHn9g3/0ynOLJJSi/Zq5efZBxvertKdvlLlvyiXv5eykfS26wtvWTJ3qNXDC/juDlzKp6PJZ1JH9P7eL38o50+BCAAAQhAAAIQgAAEIAABCOyXQLMYtt+tszMIQAACEIAABCAAAQhAAAIQgAAEIACBoxGgGHa0E2e/EIAABCAAAQhAAAIQgAAEIAABCEDgwAQohh348Nk6BCAAAQhAAAIQgAAEIAABCEAAAhA4GgGKYUc7cfYLAQhAAAIQgAAEIAABCEAAAhCAAAQOTIBi2IEPn61DAAIQgAAEIAABCEAAAhCAAAQgAIGjEaAYdrQTZ78QgAAEIAABCEAAAhCAAAQgAAEIQODABCiGHfjw2ToEIAABCEAAAhCAAAQgAAEIQAACEDgaAYphRztx9gsBCEAAAhCAAAQgAAEIQAACEIAABA5MgGLYgQ+frUMAAhCAAAQgAAEIQAACEIAABCAAgaMRoBh2tBNnvxCAAAQgAAEIQAACEIAABCAAAQhA4MAEKIYd+PDZOgQgAAEIQAACEIAABCAAAQhAAAIQOBoBimFHO3H2CwEIQAACEIAABCAAAQhAAAIQgAAEDkyAYtiBD5+tQwACEIAABCAAAQhAAAIQgAAEIACBoxGgGHa0E2e/EIAABCAAAQhAAAIQgAAEIAABCEDgwAQohh348Nk6BCAAAQhAAAIQgAAEIAABCEAAAhA4GgGKYUc7cfYLAQhAAAIQgAAEIAABCEAAAhCAAAQOTIBi2IEPn61DAAIQgAAEIAABCEAAAhCAAAQgAIGjEaAYdrQTZ78QgAAEIAABCEAAAhCAAAQgAAEIQODABCiGHfjw2ToEIAABCEAAAhCAAAQgAAEIQAACEDgaAYphRztx9gsBCEAAAhCAAAQgAAEIQAACEIAABA5MgGLYgQ+frUMAAhCAAAQgAAEIQAACEIAABCAAgaMRoBh2tBNnvxCAAAQgAAEIQAACEIAABCAAAQhA4MAEKIYd+PDZOgQgAAEIQAACEIAABCAAAQhAAAIQOBoBimFHO3H2CwEIQAACEIAABCAAAQhAAAIQgAAEDkyAYtiBD5+tQwACEIAABCAAAQhAAAIQgAAEIACBoxGgGHa0E2e/EIAABCAAAQhAAAIQgAAEIAABCEDgwAQohh348Nk6BCAAAQhAAAIQgAAEIAABCEAAAhA4GgGKYUc7cfYLAQhAAAIQgAAEIAABCEAAAhCAAAQOTIBi2IEPn61DAAIQgAAEIAABCEAAAhCAAAQgAIGjEaAYdrQTZ78QgAAEIAABCEAAAhCAAAQgAAEIQODABCiGHfjw2ToEIAABCEAAAhCAAAQgAAEIQAACEDgaAYphRztx9gsBCEAAAhCAAAQgAAEIQAACEIAABA5MgGLYgQ+frUMAAhCAAAQgAAEIQAACEIAABCAAgaMRoBh2tBNnvxCAAAQgAAEIQAACEIAABCAAAQhA4MAEKIYd+PDZOgQgAAEIQAACEIAABCAAAQhAAAIQOBoBimFHO3H2CwEIQAACEIAABCAAAQhAAAIQgAAEDkyAYtiBD5+tQwACEIAABCAAAQhAAAIQgAAEIACBoxGgGHa0E2e/EIAABCAAAQhAAAIQgAAEIAABCEDgwAQohh348Nk6BCAAAQhAAAIQgAAEIAABCEAAAhA4GgGKYUc7cfYLAQhAAAIQgAAEIAABCEAAAhCAAAQOTIBi2IEPn61DAAIQgAAEIAABCEAAAhCAAAQgAIGjEaAYdrQTZ78QgAAEIAABCEAAAhCAAAQgAAEIQODABCiGHfjw2ToEIAABCEAAAhCAAAQgAAEIQAACEDgaAYphRztx9gsBCEAAAhCAAAQgAAEIQAACEIAABA5MgGLYgQ+frUMAAhCAAAQgAAEIQAACEIAABCAAgaMRoBh2tBNnvxCAAAQgAAEIQAACEIAABCAAAQhA4MAE0mLY6XSaeMCAHCAHyAFygBwgB8gBcoAcIAfIAXKAHCAHyAFyIMuBR66lUQyj8EfhkxwgB8gBcoAcIAfIAXKAHCAHyAFygBwgB8iBoRzYbTHskTfG2iEAAQhAAAIQgAAEIAABCEAAAhCAAAQgEAlUPxkWnelDAAIQgAAEIAABCEAAAhCAAAQgAAEIQOCRCVAMe+TTY+0QgAAEIAABCEAAAhCAAAQgAAEIQAACQwQohg3hwhkCEIAABCAAAQhAAAIQgAAEIAABCEDgkQlQDHvk02PtEIAABCAAAQhAAAIQgAAEIAABCEAAAkMEKIYN4cIZAhCAAAQgAAEIQAACEIAABCAAAQhA4JEJUAx75NNj7RCAAAQgAAEIQAACEIAABCAAAQhAAAJDBCiGDeHCGQIQgAAEIAABCEAAAhCAAAQgAAEIQOCRCVAMe+TTY+0QgAAEIAABCEAAAhCAAAQgAAEIQAACQwQohg3hwhkCEIAABCAAAQhAAAIQgAAEIAABCEDgkQlQDHvk02PtEIAABCAAAQhAAAIQgAAEIAABCEAAAkMEKIYN4cIZAhCAAAQgAAEIQAACEIAABCAAAQhA4JEJUAx75NNj7RCAAAQgAAEIQAACEIAABCAAAQhAAAJDBCiGDeHCGQIQgAAEIAABCEAAAhCAAAQgAAEIQOCRCVAMe+TTY+0QgAAEIAABCEAAAhCAAAQgAAEIQAACQwQohg3hwhkCEIAABCAAAQhAAAIQgAAEIAABCEDgkQlQDHvk02PtEIAABCAAAQhAAAIQgAAEIAABCEAAAkMEKIYN4cIZAhCAAAQgAAEIQAACEIAABCAAAQhA4JEJUAx75NNj7RCAAAQgAAEIQAACEIAABCAAAQhAAAJDBCiGDeHCGQIQgAAEIAABCEAAAhCAAAQgAAEIQOCRCVAMe+TTY+0QgAAEIAABCEAAAhCAAAQgAAEIQAACQwQohg3hwhkCEIAABCAAAQhAAAIQgAAEIAABCEDgkQlQDHvk02PtEIAABCAAAQhAAAIQgAAEIAABCEAAAkMEKIYN4cIZAhCAAAQgAAEIQAACEIAABCAAAQhA4JEJUAx75NNj7RCAAAQgAAEIQAACEIAABCAAAQhAAAJDBCiGDeHCGQIQgAAEIAABCEAAAhCAAAQgAAEIQOCRCVAMe+TTY+0QgAAEIAABCEAAAhCAAAQgAAEIQAACQwQohg3hwhkCEIAABCAAAQhAAAIQgAAEIAABCEDgkQlQDHvk02PtEIAABCAAAQhAAAIQgAAEIAABCEAAAkMEKIYN4cIZAhCAAAQgAAEIQAACEIAABCAAAQhA4JEJUAx75NNj7RCAAAQgAAEIQAACEIAABCAAAQhAAAJDBCiGDeHCGQIQgAAEIAABCEAAAhCAAAQgAAEIQOCRCVAMe+TTY+0QgAAEIAABCEAAAhCAAAQgAAEIQAACQwQohg3hwhkCEIAABCAAAQhAAAIQgAAEIAABCEDgkQlQDHvk02PtEIAABCAAAQhAAAIQgAAEIAABCEAAAkMEKIYN4cIZAhCAAAQgAAEIQAACEIAABCAAAQhA4JEJUAx75NNj7RCAAAQgAAEIQAACEIAABCAAAQhAAAJDBCiGDeHC+REInE6nyT8eYc21Nfq9WHtP1573tqdzYi8QgAAEIAABCEAAAhCAAAT2RIBi2J5Ok728KYLtoXC052LRnvfGUxECEIAABCAAAQhAAAIQgAAEtktgqBgW37zW+qUt+zHRp2aLvvS3SaB2hjVbaze9Y3v9WvPNtfv5a+3e+D5GzxjzX+qqzT3X5tdWi+H9aEMAAhCAAAQgAAEIQAACEIAABJYksFoxrPSmvPYGuGZbctPEWo9A7QxrttaKesb2+LTmudXu19Bqt+by41u+Zpd/j2+Pj+KZjNdcm+LUxssHCQEIQAACEIAABCAAAQhAAAIQWIMAxbA1qB44Zq3IUbO1kN0ythV7SbtfZ097qbn9XO8RszZfzbbU2ogDAQhAAAIQgAAEIAABCEAAAhCYS2B2Maw0oX8jbO2Ry48dGYfvdgisdYZrxV2aXM86vY+1l7h8zCXitWLU5qvZWnGxQwACEIAABCAAAQhAAAIQgAAE1iaweDHMFlx7MzzXJhB+vG/L7mVm9zpr33LFWL3xRsd5f63X61rzRl/1Fasm5etlr3/064nhfayty+uli9L7qB191u5rXpO1q8fP+6gdY0qfyehr/czPdNnlfaN9rk1x/Hi1ZUNCAAIQgAAEIAABCEAAAhCAAATWJPAwxTC9Ya7JCKrm621xXE/fj8/aWYzML+rHRmAnAAAgAElEQVTmjrM42RXjZ/21xsW4fu5os76319qjYzP/tXR+3a05ar7eFts+brT5fq+fxnh/a0tvMl5zbTGuj5PNE+elDwEIQAACEIAABCAAAQhAAAIQuJXA4sWw1ptbb4+Ln2PzY6ztr2ir9f24VrsWR7YYQ/oeudRYP1ctZs3mY2Tt2ti5tmwer6vF9X6+Hces1R+Zs+Tr9aW21l+ym95f3q+k7x1j40vxRmw+hm/79dGGAAQgAAEIQAACEIAABCAAAQgsTWB2Mcy/eS21s8V632gv2Up6jS/Zvd7a/qrZvF9s18atYbP5l4gb9xHjevvc+Woxl7LZ2vzVu1Y/Zs22X09rnszX66ztL2/zemvPtdXGzo1ZGuf11vaXt3k9bQhAAAIQgAAEIAABCEAAAhCAwNIEHqIY1tp06Y10Sa94Lbv8vGyNkb00xuzZpXGS3ke6nrGlcYrh7VlbfpKjPhpnMl4lW0nvx5d8SnqNbdnlt5QcmS/zzXR+bSV7Se/HltqlsSW9xZljq41pxSytHT0EIAABCEAAAhCAAAQgAAEIQGCUwKrFMHvzG6/aG+KarRanNK6kV6yWXX5erjmmFLuk17pKdq/P2hrvpffz+tgu+ZX0Nr5kK+n9nCUfr2+1fbxSuxajNMbr/Xivz9qZr9e12j6m9/X6Utv7+7b3L+nNZ47Nj2m1/TpoQwACEIAABCAAAQhAAAIQgAAEliQwuxhWW0R8o+t9vc3rrV2zRbv39W0fs6SXT8suPy/XHFOKXdJrXTW7t5XaimPS+3h9bJf8Svpa7NoYzVvy8fpWW7FqshajNk42P166ksx8va7V9nG9r9f7tvcptUv+Xm9tP77X5se02jEmfQhAAAIQgAAEIAABCEAAAhCAwFIEVimG2eL8m12/2JK+NibaFENx1Tfpr5JePi27/Lxcc0wpdkmvdbXsmZ8fY21dXi9dJkt+Jb3FKNlKej9vyaek92NH2j5ebPfE8WNa/plvpmvFMXtrnLerrbjqm/RXSd+arzSupPdz0oYABCAAAQhAAAIQgAAEIAABCKxN4CGKYa030SV7SS+oLbv8vGyNkb00xuzZpXGS3ke6nrF+XK3tY/q4Jb2PVfPxNj/G2iVbSe/Hl3xKej/2Pdu96yn5lfStPdTG1WwWt2Qv6WtjarZavNb+sEMAAhCAAAQgAAEIQAACEIAABJYisEoxzL/ptba/vM3rrV2ylfQaX7KX9K1xsmfSx7S2v9awWXwf18+ndsle0o+Msxj+8jGjzfy83Y+r2fyYVsyWvXfO6LdU3++lFNP7LLUfHzPOW7OZb8le0tfGrGWLe6IPAQhAAAIQgAAEIAABCEAAAhCYS2B2Mcy/Ua6148K8b6/Nj7G2v3ptfozafqx0PdKPK7VjnJJfpq+NjTbr+xjRPsfmx7TaS8wX93DLnKWxcZ1r9Uvzl/TZOkq+Xh/HeZva8lFfUnqT0kmWbF4fx821ac4oYzz6EIAABCAAAQhAAAIQgAAEIACBJQk8RDHMNhzfMJf6Ho738Xq1W3b5ZdKPzdpzxlic7PLxR+1+bKndijl3XIzr40Sb9b291p4zNhuzhq627mirzR99Yz+OjXbr+yuzZ7rSGK+3th87YotjfRy1Yzz6EIAABCAAAQhAAAIQgAAEIACBJQmsVgwrLVJveE3Gq2YzX29XWzHUN6kr08lmsmX3vlnbj1c784s6+XoZfXy/5deyWyzvo7afo9SWr5cl3zhP9OuJ4X2srcvrpYvS+6gdfdbua96W7FlHFqM2LvpH32i3vi5vq+lutWXjNbdsSAhAAAIQgAAEIAABCEAAAhCAwJoEhophay6E2BCAAAQgAAEIQAACEIAABCAAAQhAAAIQWJsAxbC1CRMfAhCAAAQgAAEIQAACEIAABCAAAQhAYDMEKIZt5ihYCAQgAAEIQAACEIAABCAAAQhAAAIQgMDaBCiGrU2Y+BCAAAQgAAEIQAACEIAABCAAAQhAAAKbIUAxbDNHwUIgAAEIQAACEIAABCAAAQhAAAIQgAAE1iZAMWxtwsSHAAQgAAEIQAACEIAABCAAAQhAAAIQ2AwBimGbOQoWAgEIQAACEIAABCAAAQhAAAIQgAAEILA2AYphaxMmPgQgAAEIQAACEIAABCAAAQhAAAIQgMBmCFAM28xRsBAIQAACEIAABCAAAQhAAAIQgAAEIACBtQlQDFubMPEhAAEIQAACEIAABCAAAQhAAAIQgAAENkOAYthmjoKFQAACEIAABCAAAQhAAAIQgAAEIAABCKxNgGLY2oSJDwEIQAACEIAABCAAAQhAAAIQgAAEILAZAhTDNnMULAQCEIAABCAAAQhAAAIQgAAEIAABCEBgbQIUw9YmTHwIQAACEIAABCAAAQhAAAIQgAAEIACBzRCgGLaZo2AhEIAABCAAAQhAAAIQgAAEIAABCEAAAmsToBi2NmHiQwACEIAABCAAAQhAAAIQgAAEIAABCGyGAMWwzRwFC4EABCAAAQhAAAIQgAAEIAABCEAAAhBYmwDFsLUJEx8CEIAABCAAAQhAAAIQgAAEIAABCEBgMwQohm3mKFgIBCAAAQhAAAIQgAAEIAABCEAAAhCAwNoEKIatTZj4EIAABCAAAQhAAAIQgAAEIAABCEAAApshQDFsM0fBQiAAAQhAAAIQgAAEIAABCEAAAhCAAATWJkAxbG3CxIcABCAAAQhAAAIQgAAEIAABCEAAAhDYDAGKYZs5ChYCAQhAAAIQgAAEIAABCEAAAhCAAAQgsDYBimFrEyY+BCAAAQhAAAIQgAAEIAABCEAAAhCAwGYIUAzbzFGwEAhAAAIQgAAEIAABCEAAAhCAAAQgAIG1CVAMW5sw8SEAAQhAAAIQgAAEIAABCEAAAhCAAAQ2Q4Bi2GaOgoVAAAIQgAAEIAABCEAAAhCAAAQgAAEIrE2AYtjahIkPAQhAAAIQgAAEIAABCEAAAhCAAAQgsBkCFMM2cxQsBAIQgAAEIAABCEAAAhCAAAQgAAEIQGBtAhTD1iZMfAhAAAIQgAAEIAABCEAAAhCAAAQgAIHNEKAYtpmjYCEQgAAEIAABCEAAAhCAAAQgAAEIQAACaxOgGLY2YeJDAAIQgAAEIAABCEAAAhCAAAQgAAEIbIYAxbDNHAULgQAEIAABCEAAAhCAAAQgAAEIQAACEFibAMWwtQkTHwIQgAAEIAABCEAAAhCAAAQgAAEIQGAzBCiGbeYoWAgEIAABCEAAAhCAAAQgAAEIQAACEIDA2gQohq1NmPgQgAAEIAABCEAAAhCAAAQgAAEIQAACmyFAMWwzR8FCIAABCEAAAhCAAAQgAAEIQAACEIAABNYmQDFsbcLEhwAEIAABCEAAAhCAAAQgAAEIQAACENgMAYphmzkKFgIBCEAAAhCAAAQgAAEIQAACEIAABCCwNoFqMex0Ok08YEAOkAPkADlADpAD5AA5QA6QA+QAOUAOkAPkADngc2DtgtWa8SmGUfCj4EkOkAPkADlADpAD5AA5QA6QA+QAOUAOkAPkwFAOrFmsWjv2D8Wwb9++TTxgQA6QA+QAOUAOkAPkADlADpAD5AA5QA6QA+QAOVDKgbULVmvGf1MMW3MiYkMAAhCAAAQgAAEIQAACEIAABCAAAQhA4N4E3hTDStU+9FSCyQFygBwgB8gBcoAcIAfIAXKAHCAHyAFygBwgB5QD9y5o3TI/xTC+FsrXYskBcoAcIAfIAXKAHCAHyAFygBwgB8gBcoAcGMqBW4pR9x5LMYxkH0p2VYCR/NcAcoAcIAfIAXKAHCAHyAFygBwgB8gBcuC4OXDvgtYt878phv36668TDxiQA+QAOUAOkAPkADlADpAD5AA5QA6QA+QAOUAO1HLglmLUvcf+UAz785//PPGAATlADpAD5AA5QA6QA+QAOUAOkAPkADlADpAD5EApB+5d0Lpl/rQYdkvA3rGn06nXFT8ILE6A/FscKQEhAAEIQAACEIDAwxC45V7QxvK1sON+LezeZ39L7j7ME5SFbpbAnvKvWAxb+0kuiGvPQ3xeqLIcIP/Iiywv0JEX5AA5QA6QA+TAMXLglntBG0ueHCNPtnjOt+TuFvfDmh7ruaT822y1bmBhFMP4Af1DvpjrScwf38f648t5cV7kADlADpAD5AA5sEQO3HIvaGOXWAMxyOU5OXBL7s6ZjzHkqc8B5d9AzWmzrhTDKIYd8sVcT2L/xKbNH3pygBwgB8gBcoAcIAeOkQO33AvaWPLkGHmyxXO+JXe3uB/W9FjPJeXfZitcAwujGEYx7JAv5noS88f3sf74cl6cFzlADpAD5AA5QA4skQO33Ava2CXWQAxyeU4O3JK7c+ZjDHnqc0D5N1Bz2qwrxTCKYYd8MdeT2D+xafOHnhwgB8gBcoAcIAfIgWPkwC33gjaWPDlGnmzxnG/J3S3uhzU91nNJ+bfZCtfAwiiGUQw75Iu5nsT88X2sP76cF+dFDpAD5AA5QA6QA0vkwC33gjZ2iTUQg1yekwO35O6c+RhDnvocUP4N1Jw260oxjGLYIV/M9ST2T2za/KEnB8gBcoAcIAfIAXLgGDlwy72gjSVPjpEnWzznW3J3i/thTY/1XFL+bbbCNbAwimEUww75Yq4nMX98H+uPL+fFeZED5AA5QA6QA+TAEjlwy72gjV1iDcQgl+fkwC25O2c+xpCnPgeUfwM1p826UgyjGHbIF3M9if0TmzZ/6MkBcoAcIAfIAXKAHDhGDtxyL2hjyZNj5MkWz/mW3N3ifljTYz2XlH+brXANLIxiGMWwQ76Y60nMH9/H+uPLeXFe5AA5QA6QA+QAObBEDtxyL2hjl1gDMcjlOTlwS+7OmY8x5KnPAeXfQM1ps64UwyiGHfLFXE9i/8SmzR96coAcIAfIAXKAHCAHjpEDt9wL2ljy5Bh5ssVzviV3t7gf1vRYzyXl32YrXAMLoxhGMeyQL+Z6EvPH97H++HJenBc5QA6QA+QAOUAOLJEDtXtBs+mRzWW2TI+O3HyPHKjl7nvMzxzHznPl30DNabOuFMMohh3yxVxPYv6YH/uPOefP+ZMD5AA5QA6QA8fMgexe0HT28DlR0nkf2sfMoXude5a791oL8x4v95V/m61wDSyMYhjFsDcv+Ef5g6Yn8VH2yz6P90LFmXPm5AA5QA6QA+RAOQfivaD1a7y83bdrY7CV+cNmPpuYu7CczxJ24+yUfwM1p826UgyjGFZ94d/rHwg9ife6P/Y1/ocdZjAjB8gBcoAcIAeOkwPxXtD6tfP3dt+ujcF2nHx6z7OOufueczMXOa3822yFa2BhFMMohlVf+Pf6B09P4r3uj33xQkUOkAPkADlADpAD5EA5B/y9oLV7WMlPsmcMPuUzgM08Nj53YTiPIdzmc1P+DdScNutKMYxiWNeL/97+YOhJvLd9sZ/5f9hhBztygBwgB8gBcuA4OeDvBa3dc/byk+wZg89xcuq9ztrn7nvNyTzksXJA+bfZCtfAwiiGUQzrevFX8u9F6km8l/2wD16gyAFygBwgB8gBcoAc+P/be7cryXlj67bd0fPnkgyTQccBeVEe9D9i11mq1dEB8AImCZKTY9QOIG4AJyKZyVBra30N+G/BGG9ht9V/S25815/hW1l57b6VAfd93edE9beh5zStK80wmmGbvvyf8uDRh/gp98N9XPeFAHvYUwPUADVADVAD96uB/Fsw5mvPcYvv2pz43a+GrjqzXLtX7YN131mzqr9pO1wbNkYzjGbY6i/+Jz3w9CF+0j1xL+/8QuLcOXdqgBqgBqgBamB7DeTfgjF3jnm+1uZ+jLefC8yWmeXahdkyMxgdx0j1t6HnNK0rzTCaYX988b/lQaEP8Vvul/s87gsAlrCkBqgBaoAaoAbuXwPVb8HQxZ/O18fShWzp3Yfx/Wtk1jOM+otr1v2xr2fXvupv2g7Xho3RDKMZ9soHqT7EPKyf/bDmfDlfaoAaoAaoAWqAGqhqoPdbMGz+l+PDlnXMqbOzaqBXu2ftgXXeW++qvw09p2ldaYbRDHvll7k+xDzI3/sg5+w5e2qAGqAGqAFq4L01sOa3YPhUNdLSV77o3ltjnzr7NbX7qbXJSz2r/qbtcG3YGM0wmmHll/zTH3T6ED/9Prk/vrCoAWqAGqAGqAFqgBr4uwaWfguGvcWtZ2vFoP/7DGCyj8lS7cJ1H1e4reOm+tvQc5rWtWyGxQ3yBwNqgBqgBqgBaoAaoAaoAWqAGqAGqAFqgBqgBqgB1cC03a2NGyubYRtz7HIPkFwQgAAEIAABCEAAAhCAAATuRkAvhUgaBNQANfC2Grjb87q132Yz7NP/TDAKhgsCEIAABCAAAQhAAAIQgMDdCMS7zP/3+zd/MDi9Bqg9PndXPnue1MehGXa3b172CwEIQAACEIAABCAAAQhcSoCGBA2JqxoS1B61d1Xtxbo0ww74fzr/JIiXfhOzOAQgAAEIQAACEIAABCBwKgEaEjQkrmpIUHvU3lW1RzPsgEZY/FcwaYad+n3NYhCAAAQgAAEIQAACEIDAQQRoSNCQuKohQe1Re1fVHs0wmmEHfYWSBgIQgAAEIAABCEAAAhC4IwEaEjQkrmpIUHvU3lW1RzOMZtgdv6/ZMwQgAAEIQAACEIAABCBwEAEaEj8NiWDR+/MX9+znNo3X+Mj3jTL4vPG+W/ec6yXPPa5nk98aH/m+UQafp1z8P9B/yklyHxCAAAQgAAEIQAACEIDAKQTihfCNL8LVPefmQZ4rJus1lz2kdFm6z9vHwebtDPz+c63kuXyzXnPZQ0qXpfu8fRxsnnLRDHvKSXIfEIAABCAAAQhAAAIQgMApBOKF8O0vxbp/NQ40r6R8nFvW5XnkqXRV/jfpnOGb7rt1r6qRlj30lU/W5XkrrrfOG2zB6SkXzbCnnCT3AQEIQAACEIAABCAAAQicQiBeCN/w4rvmHqsmQo5r+bjexx7f0rvPm8bB4033u3Sva+qj5eN6H/uaLb37vGkcPJ5y0Qx7yklyHxCAAAQgAAEIQAACEIDAKQTihfBNL8C9e13TLGj5uN7Hvl5L7z5vGgePN93v0r2uqY+Wj+t97Gu29O7zpnHweMpFM+wpJ8l9QAACEIAABCAAAQhAAAKnEIgXwje9APfuVc2CSipONs0lXe9j2UO29O7zpnHweNP9Lt2r6qOSinVbS7fGR7FvlsHpKRfNsKecJPcBAQhAAAIQgAAEIAABCJxCIF4I3/xC7PfuTYQ8lp/0mku63seyh2zp3edN4+DxpvtdulfVRyU9trJLJz/NKymft8tg85SLZthTTpL7gAAEIAABCEAAAhCAAAROIRAvhG9/Kdb9q3GgeSVbPq73sedo6d3nTePg8ab7XbrXLfUhXzHU3NeQrufj/m8bB5enXDTDnnKS3AcEIAABCEAAAhCAAAQgcAoBvSi/7UW4ul81DyqbdC0f1/tYcSFbevd50zh4vOl+l+51pD7WxK7xWdrjk+zB4ykXzbCnnCT3AQEIQAACEIAABCAAAQicQiBeCJ/0gjtyL2uaBfJxblmX57GnSjey1yfEOsMn3M/oPahGenkqn6zL88hX6XrrvMEWTJ5y0Qx7yklyHxCAAAQgAAEIQAACEIDAKQTihfANL75r7nFtw0B+Wfoa2aa5+7x9HEzezsDvf02NyKeSylXZpJMP8rtBeMpD9oRFaIadAJklIAABCEAAAhCAAAQgAIHnEIiXZF6Mf/8fgy0NA/lKVgxlk6x83qwLLm++/3zva+tEfi5buXo+OeZt82DzlItm2FNOkvuAAAQgAAEIQAACEIAABE4hEC+Eb3sJ5n6/m39Xc6D25jiHq+vgqvVphn19/f4a/HsSxFO+cVkEAhCAAAQgAAEIQAACEJiCAA0JGhJXNiOuWpt1qfsn9XH4l2FTfJ2yCQhAAAIQgAAEIAABCEDgLgRohtEUuKoxRO1Re1fVXqxLM2zwX4XFvyp7EsS7fGmzTwhAAAIQgAAEIAABCEBgnAANCRoSVzUkqD1q76raoxl2QCOMZtj4FzAZIAABCEAAAhCAAAQgAIFrCNCQoCFxVUOC2qP2rqq9VzTD4gN2xt81X12sCgEIQAACEIAABCAAAQhAYD8BGhI0JK5qSFB71N5VtfeKZtj+r4X1kfEh5oIABCAAAQhAAAIQgAAEIHA3AjQkaEhc1ZCg9qi9q2rvNc2w0f+1yKV4mmF3+8pnvxCAAAQgAAEIQAACEIBAEKAhQUPiqoYEtUftXVV7NMMm+f8ZFg+BVkOtZ1v6+t4SK9/WPpbWynbPV43df8le+bpO45xH+hGpnFWOnq3yd92a2OyT557vjHFef2m+dU/KF5ILAhCAAAQgAAEIQOAcAvHb68oXUtZ+b0OE2nvv2c/wuX/Se+ev//73v//7xvjPf/7z+9///vf/zZf+ZdeofRRixLdy9Gz/u9nGoIqt1pFfZWukXlR7zmrsCZbs8nU/6STdprFsI7KXq2dbWnNNbPbJ86U1jrbn9ZfmW9ZXLsktsSO+sd7Z1xVrnn2PrAcBCEAAAhCAwH0IxG+TGV5M2cP7GiPU3vvOfKbP+ZPey2iGLXznxmGfdeBr11rjJx+XfquVXjr32zPu5enZltZaE7vGZ2mdI+3VfkKnq7LLtiRHYpdyt+xvWbN1/+ghAAEIQAACEIBAEIjfRDO9oLKX9zRIqL33nPWMn+uov6dcj2uGVS/rWad5Pkjp9QWnuaQfunSSbtsz3pJnyVd2l3lPsrm+0rl9zbiXY42t5VPppQsZl+ba59q54hXnuWTLudxXY/n0YmTzNRRf6XJO98k2zd2nyu1+PXv46VKMy7Bp3hsrR/ap9FU+6UKuyaG8imvFyC6pOEnpXcqGhAAEIAABCEDg3QTi98GML6rs6fmNEmrv+Wc88+c46u8p1y2bYXo5rQ6hsknXksoje8w1dtnSy0d5slyye94cW82Vz6X7Sd/L6z6KrXSyrZW9HJVNukr6mrJLp3kls0+eVzGh09Wyu498JUdilCNkL4/Wr3xascpdxShfK1YxLfsavdaX9JytePlU0mOUU1L+eS59yLh8nse9WPnKBwkBCEAAAhCAwHsJxO+CmV9Y2dtzGybU3nPP9g6f26i/p1yva4b5weWX26V5xGaflq63jts0Vt6WXOMnH5fKt6QLe+XrcWvGytGTnkd+lS5surJfa74mxn0ifytXXjvHyd7LsSXG8+S4pT1uiXXfGMeV81e6ns/Sfr9X+XudXs5qDy1dpVfuNXuTb2ufVX75IiEAAQhAAAIQeB+B+O1whxdX9vi8xgm197wzvdPnNL9b3fnp/6pmWD6opRfgJbvyZT/pt0jlaEnlkl3zkJVO9spW6ZbyKN+SVO6eVA75aO4y23zu47Ux4bcmbo2Pr7k2b45pxa1dv/KrdNW61dqKDdm65OP2SlflV4z7+1j2LCufSletWflVul5s+HNBAAIQgAAEIACBTCB+I9zpBZa9PqeBQu095yzv+Ll80vsRzTB72Y2D9cNtzaXPMn9Jbpkr15YY+fZiK9tanfKHVIyk23zcs2dbnvfyuK+P18aE35q4NT6+5tq8OaYVt3b9yq/S+Tqyu/R9uT7G+ZLd9Wt1EZN989zzapx98rzlV63nOuXJUvkqX7cxhgAEIAABCEDg3QTiN8QdX2TZ8/0bKdTe/c/wzp/DqL+nXI9qhunFNh/OWn32W5rndUbmea0tuXqxlW2tzvegGEm3+bhnz7Y87+VxXx8rRrqQuqRrzSt9jgkf6Ty3Yt1e6VoxS3Geq/LVntxvRFflyXsfzZ/j89z3oHH2yfOWX+gr30qnHC2pmJBcEIAABCAAAQhAIAjE74I7v9Cy9/s2VKi9+57dEz53T3onenwzLA6rOrCsX5rrSy/7uX7vT4MqZ5Wr8qt0im3Zsl7zkCOX8lQ5Kpt0eV3plWdpHn5LPtk+kluxklXuSif/kJW90lW+lV+lq2IrXRWbdXle5QldXD3fsOnq+S3lUQ73W8rd8nV9Hsc8rmqv/78JAQEIQAACEIDACwnEb4MnvNhyD/drrFB79zuzJ33O/J3r7o/+WzfD9ILqMh+IbEv67Ke5pOI1z1L2LOWX9T5f4xP+8quk59NYfpq7lM2l2/eMlauKbdmkr6TyyJbn0rvMPq15S++58lgxWWY/n2dfzeWjechKV+krv0rnsbK71Nquy+OWj+eWj2TOkefy8xyVzxpd5eN5fS2Nc4zmS/bw44IABCAAAQhAAAJBIH4XPOkFl3u5T4OF2rvPWT3xc/Wkd6JbNsP0BRQH4X/VV7Ps2Zb1rXnWV2vn3D6v4t3u+bK+miufZOUjXc9HNknFjMherjW2lk+lly5kXJpr/0vzlp/nauVWrEuttzZG/lUO18U4++Z55eM55B+y5es+Grdy9PIoRjkkW+u63n236lux2k+W8pdcsocfFwQgAAEIQAACEBCB+G3wxBdd7mn+Rgu1N/8ZPflz9KT3ots2w/RFhITAUQTig119uFv6o9YlDwQgAAEIQAACEIDAvQjE78Mnv/Byb/M2XKi9ec/mDZ+b6n35Xk/vn93SDPthwejlBNT0quTL0XD7EIAABCAAAQhAAAJGgIYEDYmrGh/UHrV3Ve3FulF/T7lohj3lJLmPQwjQCDsEI0kgAAEIQAACEIDAownQkKAhcVVDgtqj9q6qPZphX1+/vw74e1JH8dHf9NwcBCAAAQhAAAIQgAAEIPAHARoSNCSuakhQe9TeVbVHM+yARlg002iG/fF9ygQCEIAABCAAAQhAAAIQuAkBGhI0JK5qSFB71N5VtUczjGbYTb6i2SYEIAABCEAAAhCAAAQg8AkCNCRoSFzVkKD2qL2rao9mGM2wT3yfkhMCEIAABCAAAQhAAAIQuAkBGhI0JK5qSFB71N5VtUcz7MPNsPhw579PfCdqDc8tXUguCEAAAhCAAAQgAAEIQAACFYF4XwZtqpcAACAASURBVLjyhZS139sQofbee/YzfO6f1CuZ5n9NMqD2/qovoRGd1so5pA/JBQEIQAACEIAABCAAAQhAIBOId4UZXkzZw/saI9Te+858ps/5k/okUzTDAqj+qi+ali37MocABCAAAQhAAAIQgAAEIPBpAvF+MtMLKnt5T4OE2nvPWc/4uY76e8o1VTOsBbXVDJNeUvGaVzJ8pJe/pPSS0ueYnr2yebzsIbkgAAEIQAACEIAABCAAgfsRiN/yM76osqfnN0qoveef8cyf4yf1MS5vhgVM/W35GlRMlpEj63zudq3n9jzu+XiuHBdzXZVNOvkgIQABCEAAAhCAAAQgAIF7EIjf8jO/sLK35zZMqL3nnu0dPrdRf0+5pmmGbQFaNZIqnXJm29I84lo+ofcr+/Vil+LczhgCEIAABCAAAQhAAAIQmJNAvAPc4cWVPT6vcULtPe9M7/Q5zf2QOZ/Q63Y1bTNMTSaXvVuSX/ap9K7zscdmfZ6Hb6Wr9PILyQUBCEAAAhCAAAQgAAEI3JtA/K6/0wsse31OA4Xae85Z3vFz+aSexi2bYXEArT//WpWP62Lseo1bUrGya+55ZMuy5+s2xhCAAAQgAAEIQAACEIDAfQjE7/47vsiy5/s3Uqi9+5/hnT+HUX9PuaZthjlgNZlC52P5rNVV/lWs/FxWfpXOY6qxYkJyQQACEIAABCAAAQhAAAL3IxC/5e/8Qsve79tQofbue3ZP+Nw9qY8xTTOsBTX0bsvz+OrMujz3r9ds0zykX9JX+eUnn62xilMeJAQgAAEIQAACEIAABCBwHwLxe/4JL7bcw/0aK9Te/c7sSZ+z3Pu4z1P7751e3gyLLak51JPa+pLPWrvy9daXj3Jq7lK2LOWT9T6XDxICEIAABCAAAQhAAAIQuA+B+E1/xxdcfxe5wz3cYY9n18EbmOQ6re5ZPhV/2aq48G/pq1zo/mw+BrunXFM0wwKmF6yPK9DZrnkvT/i4PedVDkm3V7rK3vKT3qXHM4YABCAAAQhAAAIQgAAE7kMgftff6SXZ30Oq8Yz3on3OuLcr93S32tvCSmfekp5LPq6Lset9LL9KJxvyz8ZXxSP4PeWaphn2FKDcBwQgAAEIQAACEIAABCDwbALxQli9KM6qazUAWvoZ7mPmvV3J5261t4VV68yl93uXbkv+8N0bt3Wdp/oHv6dcNMOecpLcBwQgAAEIQAACEIAABCBwCgF/KZ/9pXfp5T/b81z3l/V5Hn6VzvVhVz5Jj9G4kp5HsZLyr+bZ5nnCppi7yDvueQ3b6pw8Lt93y196yZxDesmw+7jyl879fJztYZPuaTLu7SkXzbCnnCT3AQEIQAACEIAABCAAAQicQuBOL7vVS7u/oGd7nss36/M8/Ho62UIqp8e4vRq7r8dX+la8+7pPzjfzPPY98/727k3nsTa+8pcuS+XM+piHTXr5SWa95i6zb2WTzxNk3N9TLpphTzlJ7gMCEIAABCAAAQhAAAIQOIVAvBDe5cVWL+et/WZ7nisu6/M8/LIuz3s+4au1Kr+WrtJr3ZGcvpeZxvmeZtrbyF50ZmtzZH/NnU9P5+vIz3UxznrNQ7qv9Es6t991HPf6lItm2FNOkvuAAAQgAAEIQAACEIAABE4hkF+GZ36xrV7Ufb/ZnufyrfSu83GOkc1l9tFcUr6ah6x0lX7JT3aXvs7M49jzzPvbuzedxdr47J/nypP1eR5+la7SL/nJ7lL7eIqMe3vKRTPsKSfJfUAAAhCAAAQgAAEIQAACpxCIF8K7vNzqxby132zPc8VVetf5OMfI5jL7aC4pX81DVrpKv+Qnu0tfZ+Zx7Hnm/e3dm85ibXz2z3Plyfo8D79KV+mX/GR3qX08Rca9PeWiGfaUk+Q+IAABCEAAAhCAAAQgAIFTCMQL4V1ebvVi3tpvtue54iq963zci5FNsooLW6WvdJXvWj/t4U4y7u1O+12719aZKT7fd/bPc4/z2Mqv0kV81ud5aw3pnyiDwVOu2zbDVIjVQfRslT86CEAAAhCAAAQgAAEIQAACawnE+8adXnT1fpT3XOl7uuq+5b/WJn/tJc97+spXupC92LBt8VWu2aTf52x7G92Pzifnkd7vXTr5al75VDrFhVRspVuK9fg1vr7GHcdxj0+5bt8Mqw4jdJV+zaHtjVuTGx8IQAACEIAABCAAAQhA4P4E4p3hTi+yej9qSb+Xlo/07htj6UNmW7bL1/0qXRVX6RQrqbx5Ln0rh9tnH8e9zb7HvfvTubWk55VPpZNNsucTNvm1pOJl19ylbC7d/pRx3N9TLpphdpIqXFMxhAAEIAABCEAAAhCAAAQg8AeBeG+448ut3nckW/cgu2T4+djjpA/peh/3fGRzf41l89yuk166HKd5lvJXfLbPPL/jnrfy9PPROOdY0rfskUe2kMrrOumlyz6aZyl/xWf7E+Zxb0+5btkM8yLTWAeS59KHlE1SNs1dur/8JOVXzbPN81Q25UBCAAIQgAAEIAABCEAAAvcgEL/rn/Biyz38vt05Unv3O7Mnfc6i/p5y3boZFoeQG0x5roOSPkvP4TbXK4ek/PJc+pBx+TyPFZul/LKeOQQgAAEIQAACEIAABCAwB4H4zf6kF1zu5T4NFmrvPmf1xM9V1N9Trlc0w6oGU9bleRxwpav08gvpl/RLui1292UMAQhAAAIQgAAEIAABCJxPIH7nP/FFl3uav9FC7c1/Rk/+HOWex/lP3+NWvH0zLFB408nHPUzZL89zXs+VffN8S6znZQwBCEAAAhCAAAQgAAEIzE8gfv8/+YWXe5u34ULtzXs2b/jcRP095XpFM0zNqkrqIGVrzXv6HBu+0rWk8o3KnH80H/EQgAAEIAABCEAAAhCAQJ9A/AZ/w4sv9zhf44Xam+9M3vQ5ifp7yvWoZpg3hnRA0mkeco2u8lkb2/LzPRw11j4lj8pLHghAAAIQgAAEIAABCECgJhC/vd/0Asy9ztOAofbmOYs3fi6i/p5y3a4Z1mr6SJ8PR3o/sKzL8/Dt6cKmq/LzePd1veKREIAABCAAAQhAAAIQgMC9CMRv/De+CHPP1zdiqL3rz+DNn4Pc37jXk/vP3b6mGRaHlv+EotJnXZ7nWM1d5hjN3cfHS3b3ZQwBCEAAAhCAAAQgAAEIXEMgfre/+YWYe7+uIUPtXceeuv/+R0PXPHWPX/UxzbBA02omSR+y8nO7fNxPdtf9X6LOmtnuOWTLco1PjmEOAQhAAAIQgAAEIAABCJxLIH6382JMU+KKGqD2qLsr6k5rRv095bpdM+wp4LkPCEAAAhCAAAQgAAEIQOCeBGhI0JBQc+BsSe1Re2fXnK9HM+zr6/fX4N+TIN7zK5xdQwACEIAABCAAAQhAAAJ7CNCQoCHhDYIzx9QetXdmveW1ntTH4V+G7fn2IwYCEIAABCAAAQhAAAIQeC0BGhI0JHKT4Kw5tUftnVVr1To0wwb/VVj8q7InQXztrwBuHAIQgAAEIAABCEAAAi8kQEOChkTVKDhDR+1Re2fUWWuNJ/Vx+JdhL/zy5pYhAAEIQAACEIAABCAAgf0EaEjQkGg1Cz6tp/aovU/XWC8/zTD+Zdj+b04iIQABCEAAAhCAAAQgAIFbE6AhQUOi1zD4pI3ao/Y+WV9LuWmG0Qy79Zc3m4cABCAAAQhAAAIQgAAE9hOgIUFDYqlp8Ck7tUftfaq21uSlGUYzbP83J5EQgAAEIAABCEAAAhCAwK0J0JCgIbGmcfAJH2qP2vtEXa3NSTOMZtitv7zZPAQgAAEIQAACEIAABCCwnwANCRoSa5sHR/tRe9Te0TW1JR/NMJph+785iYQABCAAAQhAAAIQgAAEbk2AhgQNiS0NhCN9qT1q78h62pqLZhjNsFt/ebN5CEAAAhCAAAQgAAEIQGA/ARoSNCS2NhGO8qf2qL2jamlPHpphNMP2f3MSCQEIQAACEIAABCAAAQjcmgANCRoSexoJR8RQe9TeEXW0NwfNMJpht/7yZvMQgAAEIAABCEAAAhCAwH4CNCRoSOxtJozGUXvU3mgNjcTTDKMZtv+bk0gIQAACEIAABCAAAQhA4NYEaEjQkBhpKIzEUnvU3kj9jMbSDKMZdusvbzYPAQhAAAIQgAAEIAABCOwnQEOChsRoU2FvPLVH7e2tnSPiaIbRDNv/zUkkBCAAAQhAAAIQgAAEIHBrAjQkaEgc0VjYk4Pao/b21M1RMTTDaIbd+subzUMAAhCAAAQgAAEIQAAC+wnQkKAhcVRzYWseao/a21ozR/rTDKMZtv+bk0gIQAACEIAABCAAAQhA4NYEaEjQkDiywbAlF7VH7W2pl6N9aYbRDLv1lzebhwAEIAABCEAAAhCAAAT2E6AhQUPi6CbD2nzUHrW3tlY+4UczjGbY/m9OIiEAAQhAAAIQgAAEIACBWxOgIUFD4hONhjU5qT1qb02dfMqHZhjNsFt/ebN5CEAAAhCAAAQgAAEIQGA/ARoSNCQ+1WxYykvtUXtLNfJJO80wmmH7vzmJhAAEIAABCEAAAhCAAARuTYCGBA2JTzYcermpPWqvVx+fttEMoxl26y9vNg8BCEAAAhCAAAQgAAEI7CdAQ4KGxKebDq381B6116qNM/SPb4bFDZ7xt//rh0gIQAACEIAABCAAAQhAAALXEDjjXYk1znknhTOcqYFtNXDNU/f4VX/997///V/W//znP7///e9//2/+yUEUHBcEIAABCEAAAhCAAAQgAAEIQAACEIAABM4k0GyGfQ3+VyG9u1rlohl25jGzFgQgAAEIQAACEIAABCAAAQhAAAIQgEAQOLwZpiaYN8BaOo4AAhCAAAQgAAEIQAACEIAABCAAAQhAAAJnEji0GRZNL2+C5bHbY8wFAQhAAAIQgAAEIAABCEAAAhCAAAQgAIEzCdAMO5M2a0EAAhCAAAQgAAEIQAACEIAABCAAAQhcSuCwZpj/q6/8L8J8Lj/+Zdil587iEIAABCAAAQhAAAIQgAAEIAABCEDglQRohr3y2LlpCEAAAhCAAAQgAAEIQAACEIAABCDwTgKnN8P0r8T4l2HvLDjuGgIQgAAEIAABCEAAAhCAAAQgAAEIXEngsGZYNLn0X4FUw6snaYZdeeysDQEIQAACEIAABCAAAQhAAAIQgAAE3kngo82wXnOMZtg7C467hgAEIAABCEAAAhCAAAQgAAEIQAACVxI4tBmmfx3mTTAf+78Uoxl25bGzNgQgAAEIQAACEIAABCAAAQhAAAIQeCeBw5thanhFs8v/pJekGfbOguOuIQABCEAAAhCAAAQgAAEIQAACEIDAlQQ+1gzzppfGLmmGXXnsrA0BCEAAAhCAAAQgAAEIQAACEIAABN5J4KPNsGh4eQPMxzTD3llw3DUEIAABCEAAAhCAAAQgAAEIQAACELiSQNkMi0bVGX9X3jhrQwACEIAABCAAAQhAAAIQgAAEIAABCLyPQNkMOwODmm1nrMUaEKgI8K8TKyroIAABCEAAAhCAwPMJjP4OHI1/PmHu8FMEqL1PkSXvGgJPqr9mM8z/K42fGD8J4pqiwQcCEIAABCAAAQhAAAIQgAAEIAABCEDgegKXNsNoiF1fAG/eAfX35tPn3iEAAQhAAAIQeDOB0d+Bo/FvZs+9jxGg9sb4ET1G4En1d2kzbOwYiIYABCAAAQhAAAIQgAAEIAABCEAAAhCAwDYClzbDntRV3IYd7xkIUH8znAJ7gAAEIAABCEAAAucTGP0dOBp//h2z4lMIUHtPOcl73seT6u/SZljr+ANw/nPfbKvm4V/ppfN81Tj8WpdySFZ+svXyVHHoriNw5FntyaWauY7Az8p79v8TvX50xDpH5Fi/YzwhAAEIQAACEIAABCAAAQjcm4DePd/8LnVpM6wCX+mizFr6nm1PjPK1YrM+zxUfUlflIxvyOgL5XPK8t7Oeb8/WyukxPg7/PG/leIL+Tff6hPPiHiAAAQhAAAJ3JTD6m2M0/q7c2Pf1BKi968/g7jvINZTnvfvb4tvLM4Pt0mZYBrAEtmXfqte6VZx0kvINWemyfo2P52Q8D4HW2VU73OJbxW/RnbnWln19wvdN9/oJfuSEAAQgAAEIQAACEIAABCDQItB632rpW3meoL+0GZaB5/lawK24ll55s93nPpZ/S7qvj92/pXcfxucSyGfic41D6k+701xS+pDShcyXdPJxu3Tykc31bmvpFedScR4je6ULm2LcT3rFyOZSthyvWEnZJV2vHK28HqO47Ct95VvlV7xsktIjIQABCEAAAhB4FoH8G2Hr3Y3Gb10PfwiIALUnEsg9BFr109LnNdb65bgZ55c2wyoge+C2Ylp6rduz92yKl3RfH8sesqV3H8bXEvAzirHP8xlmW7a35nvjnMyaHNk/x8S80imuslU6+YdcY1/j4zmrvFlX5cy6HLNmXvmEjgsCEIAABCAAAQhAAAIQgMAdCVTvSXEfLf0d73Htni9thrWAh15/a26kl6cV34qR/5K95deKa+mVB3k+gXwmPvexduY6H4c9z9fE7I1rraU1s6z8l3TZnud575V9jU+OW5rr3tzPx3nNyl+67JvzuB9jCEAAAhCAAASeRWD0e380/lk0uZszCVB7Z9J+3lqt+mnpM4G1fjluxvmlzbA1QAK2/lr+rQNRXCVbuaRv5ZRdMvvlectPeuQ8BPzsfKwdus7HYc/zNTF741prac0sK/8lXbbned57ZV/jk+PyvLqX8HE/H+c1FZ99Kn3LR75ICEAAAhCAAAQgAAEIQAACdybQeudp6e98r0t7v7QZthV4y3+rfglK2Fs5PbbyqXRr83luxp8nkM/K5z7WTlzn47DHvPVXxbvuiDjlq2Tea/gs6bI9z3OOyr7GJ8fluXKE3m2tsfxD+qX4Svb83MYYAhCAAAQgAIHnEPDfEnvuajR+z5rEQCAIUHvUwQiBVv209HmttX45bsb5pc2wrUBa4Lfq16zbyqnYln2rXvmQ1xPws/OxduY6H4c9zxXjsvKpdB4zklt5qjWWdNme53lflX2NT45bmlf3tCYm+yjPktwbt5QXOwQgAAEIQAACEIAABCAAgbMJtN5vWvqz93fmepc2wzLwPM8gWvat+py3mrdyhu8eWy+mWh/d5wnkM/G5j7UT1/k47Hm+JmYkTvklW+u31qj8XefjNTmyf7WvyifrluZr8uYcrf339NU60iEhAAEIQAACELg/ger3wpa7Go3fsha+EHAC1J7TYLyVQKt+Wvqcf61fjptxfmkzrALSgtvSR46WraWv1s26VmxL7/HZJ8/dl/E8BPycfKwdus7HlT102SfP98ZVeSpdK3+1t6zL+fI8+++Zj8T4fnxc5QxdXEt+2V7FfGfi/0IAAhCAAAQgAAEIQAACELgngfzek+f3vKvtu760GdaCHvr817u1Xp5eXM9W5cx78nnO1bNlX+bXEMhn7HMfa3eui7H+ZA8pnfvKXuncpljpJKX3eNe5XjEuK/uSLtvzPPK3dKFv2XxfVQ7FerzrpJds5cjraO65pHPpdl/DfRhDAAIQgAAEIHB/AqPf86Px9yfIHVxFgNq7ivyz1o060t+WO3tS/V3aDNsCHV8IQAACEIAABCAAAQhAAAIQgAAEIAABCIwSuLQZ9qSu4uhBEH8+AervfOasCAEIQAACEIAABGYgMPo7cDR+Bgbs4Z4EqL17nttTdv2k+ru0GfaUguA+IAABCEAAAhCAAAQgAAEIQAACRxP49esno49/tIwg8DkCXnM+/tyK52W+tBn2pK7ieUfGSkcRoP6OIkkeCEAAAhCAAAQgcC8Co78DR+PvRYvdXk1ATYiQ1N7Vp/G+9Z9af5c2w95XRtwxBCAAAQhAAAIQgAAEIAABCEBgG4HvRti2GLwhcBSBJ9bfpc0wutpHlSZ59hCg/vZQIwYCEIAABCAAAQjcn8Do78DR+PsT5A7OIqAmxI+0/97kWZtgndcS+Km7+FeJz/qXiWUzLB7uZ/ypovRlgvx+sMHhHA7U3zmcqWc4x2eNOqAOqAM+BzwHeA7M9BzQ78BRSV1T1zPVNfVIPZ5Rj6PPzVniy2bYGZuLD+q//vUv/mBADVAD1AA1QA1QA9QANUANUAOn18DIOw/vMbzHUQPUwFtrYOTZOVNssxn29fX1+5N/NMN4eLz14cF9U/vUADVADVAD1AA1QA1cXwMjL2Wc3/XnxxlwBtTANTUw8uycKZZmGP8p3On/KRwPrWseWnCHOzVADVAD1AA1QA1QAz81MPJSBscfjrCABTXwrhoYeXbOFEszjGYYzTBqgBqgBqgBaoAaoAaoAWrgdTUw8lLGy/+7Xv45b86bGvipgZFn50yxNMP44fO6Hz48yH4eZLCABTVADVAD1AA1QA28tQZGXsreyoz75nlBDVADI8/OmWJphtEMoxlGDVAD1AA1QA1QA9QANUANvK4GRl7KaAjQEKAGqIG31sDIs3OmWJph/PB53Q+ftz60uG++sKkBaoAaoAaoAWqAGvipgZGXMjj+cIQFLKiBd9XAyLNzpliaYTTDaIZRA9QANUANUAPUADVADVADr6uBkZcyXv7f9fLPeXPe1MBPDYw8O2eKpRnGD5/X/fDhQfbzIIMFLKgBaoAaoAaoAWrgrTUw8lL2VmbcN88LaoAaGHl2zhQ7ZTOsAuQfuspe6RRT2Vwnvyzlk/Uxz1flg+6+D4p8vjH/5HlqvU+uQe771iNnx9lRA9QANUANUAPH14B+f+2RnMfx53EU06Xz9HWyr9uWxopd8gt7XNlP8ZLZznzeGltzNjpXySpGNpeVX08Xsdnu+Sq7+8vXdUtjxdxdTtcM6wHVofR83LbFX76SVZ7KJj/ZkM96aOl8JT91vlX+0H1qPfJuq9ORsxiJ5Zy2nRO84EUNUAPUADWwpQb0+2uP3LIOvufW5dJ56jxafrL3pMf2/MKmy/2ky9J9GJ9bN0fyzueqeV5DepfZpzdXnPtIl6X7aOw+0q2RHnfn8VTNMIHMByB9yGyLua7KtmTPsZq79LyVXjr3Y3y/h5fOMWQ+v54t+x4x13pH5CLHWC2OnMVILOc2dm7wgx81QA1QA9TAUg3oe3qPXMqNfa760xnrXDQPmXWaV9LjNK78pJNPtU6lUxxyrvrZch69M/c88nPdlrHil+pIfp5bOpduXxp73J3Ht2iGxWHoygfT0stvi12+LpVHUjbNQ+pyHeP7PcCWzrFll17Sz951Godc4yP/yrdnc/8Y65I+z5f0OYfiQyq25VPZFe+2Vvyn1tAecn7fk/to3LP3bHkd5ZOsYl0XY13S5/mSXnbk/Z5NnBlnRg1QA9TAZ2pA36V7JGfymTP5BFedr+deq6tiFBvS7Xnc8pM++zO/T031zmrt+a71q9ZSbMjK7jr5Sqe5S9nWSo+983jKZlgA3XoQLX8dTmWXTetpHr66clylr3Q5jvncDzedYcgtZ+VxPlYO1+Vx9ol5dWW/7JPtmkvKP89Dn3WaZ6kclZRvy1bppVNsyN4lv8pnJFb5lN+lbC5H1lJuz+fjbNdcUr55Hvqs0xw593OH8+F8qAFqgBq4tgb03bpHcnbXnt1a/jrbNf5Lvm73cZVbdkn5+FzjkLIj71FXrXPSmYbdr8rf7RpXflknX8ls97l8QkovXcx1ybZWKu7ucqpmmB+Ig+0divxaPrL3ZBUrf7dVurDrcl/G93qQ7TnDKibr8ryql+yT51VMpaviKr+sa8WFn/4qn6zTPKTi8lrSV77SyaeKlc+WNZRPsZpX+d3Wsvfy+L56fr5O9stz+VZ61/lYMcifGoYFLKgBaoAaoAZyDei7c4/MuZjPWV8626XzWeunPD1/t/k4YnuXciPnrKU157L2fNf65TUVF3pd2cdtPR/3q3L0dMp7dzldM0zQM1jps5Rf1msue0vKL0v5u77ShV2X+zK+10PsqDP0PBqH9HqQXrqlufyyXBuX/SJPvnJun7tvpZdOfpqH1OU6jd2mcUjZq3j59Xxky76a5zXkX0nFyJbn0ofUJV2eS59l9stz+Vd66STli7zX84fz4ryoAWqAGrimBvT9uUdyZtec2RbuOtelGPmFXPKVXTGaS2Z9a+5rZR/lQs5fY/mMdJZL5ys/j690PXvPXzZJz+PjJbv7+lhxd5fTNsME2wFL51J21/l4ye6+Pq7i1uo8D+N7PMSqs106O8VUMmJ15TxZvzT3XPJ16faltdyuHK6rxi2/rM/zyKVrKW/LL+vz3NeQLUtfu2dzP43l35pLH1KXdHnuPrK5dLtySMpPc5c9m/sxvseziHPinKgBaoAaOK8G9B26R3JO551Ti3U+t+wne9b7XD4hXb80Vpz7rdGt8fGcjK+vs9YZ6Cwlw0+Xx1Q6t2vc86tslU65JJd8luzKk6Xi7i6naYYJZAYdc11bbUuxVT7pqjXX6pQDOe/DK59Ndbbuk+15Hr66FJfnLX32W5qPrJX3kNeS3WXLJ+vzvNpnK28VW8VXfpXO16nGiglZ2aWTX2sufUhd0i3N18S0cmV9Xkt25H2eQZwVZ0UNUAPUwPk1oO/PPZLzOv+8MvN8bm6XzXV5LJ+Q2bY0V6z8NO/J8NWluJbO7Yyvr7XqDHSWkq2zdHuVR7qWn/Q9qRxZKibrNV+yyy9Lxd1dTtcMC6At2Gv18tPhaL5WtuKyXvOQa3PjN//DLJ+Rztn1a3Ty8fqQTrmW5uGnSzGVrucTtlZsFee+vpbnyXF5rhzSe6zn7PkpNvtoLim/3hryUUxIXa7zcWWXLmTPV349n7Dpkl+eu0/Y5Of6PHYfxnM+bzgXzoUaoAaogTlqQN+7eyRnOMcZts5BZ7pkz7+vWv6ur3JL15ORQ5fyaR5SOuTctdU7H52nfDT385VOPiF1uU5j2XqylUMxyuWyZ3O/aqzYu8tpmmEBuXf1DqGyeb6WvaXXPiq7bC4rP3T3e4j5Cru1FwAAIABJREFUmVZjP9PKLp38NK9k9slzxYS+d7Xickz2y/Pwly7LnMvn8pVOc5eyVVJ+lU267KO5S/lmKZ+s97l8snSfGMue9T5v+YS+d7Xickz2y/Pwlw55v2cQZ8aZUQPUADVwbg3k79ktc87q3LPawlvn2IqRvZKtGNcrznXVuOUnvcsqHt28NdY7Gz9Xjd1fukq6X2+sWPeRLkv38bH8XLd2rNi7y6maYQG/ulqHIt+99j1xWlOylQP9Mx9efq6qgZCh1yUfn2scUvZejPzlq7niNZfdc7mtNa7iXOfjKkfoWj6u11g5JKWXdL3GIWUPqct1PpZd0m0eL3vI7ONz98u+PVu1lvJ6nPvJ7jr5ui6PqzjXMb7nc4hz49yoAWqAGjinBvRdu0dyRuec0R7OOs9WrOyVbMW4XnGuq8Y9P9lCVrHo5q2vNWezdL5u31MDis97kV4y232+xsf9fazYu8vpmmEOmfG9HwJvPj89GO7O4Iz7OGONu58D++dZSA1QA9QANUANHF8D+g2yR3Iex58HTGFKDdyjBvY8M2eMoRn2r3sUHA+Ge52TPux3P7cz7uOMNe5+Duz/Xp9/zovzogaoAWrgHjWg3yB7JGd8jzPmnDgnauD4GtjzzJwxhmYYzTD+ae4HakAf9rs/fM+4jzPWuPs5sP/jv8RhClNqgBqgBqgB/QbZI6kf6ocaoAbeWgN7npkzxtAM+0Aj5K0fCu6bLwRqgBqgBqgBaoAaoAaogbvUwMjL2V3ukX3yeaQGqIGja2Dk2TlTLM0wmmH8yzBqgBqgBqgBaoAaoAaoAWrgdTUw8lJ29Msl+WhYUAPUwF1qYOTZOVMszTB++Lzuh89dHjLsky9EaoAaoAaoAWqAGqAGPlcDIy9lnMvnzgW2sJ2nBn79/te/lv7ed14jz86ZYmmG0QyjGUYNUAPUADVADVAD1AA1QA28rgZGXsrmeVl/34s47DnzsRpYam6dZb/vOY48O2eKpRnGD5/X/fAZe3je96HFfXN21AA1QA1QA9QANUAN/NTAyEsZHH84wgIW96qBs5pdV63z+XoceXbOFFs2w379+vX7jL97fWg+X1TwgDE1QA1QA9QANUANUAPUADVwTg2MvJRxRuecEZzhfHwNXNWkutO6/bobeXbOFFs2w87YoJptsVaMkXCgDvgc8BzgOcBzgOcAzwGeAzwHeA6c+RyItfZc1Cl1GnVzRR3Emlese9X9Hr+u+CG/62gbB9XenufmbDHNZtjX19fvT/49CeJsh8p+IAABCEAAAhCAAAQgAAEIQAACEMgEopHL32cZZOZzzi9thtEQm7Mo3rIr6u8tJ819QgACEIAABCAAgT8JjP4OHI3/czfMILCeALW3nlXtSSNspBH2XX9bGdYncbX20mbY1TfP+hCAAAQgAAEIQAACEIAABCAAAQi8hcDWRg7+I82zOnaOWru0GUZXe44ieOsuqL+3njz3DQEIQAACEIDA2wmM/g4cjX87f+5/PwFqbz+770iaW3WDah2X7/pb5zuyzhmxlzbDRsuYeAhAAAIQgAAEIAABCEAAAhCAAAQgsI7AMxo5ZzSLnr7Gpc0w72rHeOkvirvn0yr+HNPyU/6e/Wyfpb1g308g6sKvXCc+d79PjfN+ltbZ6r+Ubxb76H2Nxp/F4S77PIvHE9fxM/bxE+/1k/c0C7ulfbTsoc9/n+RFbghAYB2B1md2XfTP/4rgWn/8zifgz97W6u6zpiayv+Y5v/SS2R5z2UJuubb6b8n9Dt/PN8P8bH2cm0tu+z7X5b15TM5XzdfkXeOj3Ft8FTOrvLQZ1vuwfUP+26OlD8/KlnV57iuErWfXGmf5+N4Yf55A71x7ts/vbN4VPsHlEzlnJPip+/xU3icz/BQzz+vjGVnOvKdZ2C3to7JXumDd0s98DuwNAhCAwJ0I5Odsnse9ZF2eV/e7x6eKybo8r9ZGdxSB5YbTaPPm+zz762SfPK/2kH3yPMeE/QifnPcp80ubYd8HUxd1y9bSK4vbfSx7yEovnaT7ayybpPQuZZN0m8aySUqPPJdA5p/neTdL9uz/hvknmHwi54xn8an7/FTeJzP8FDPP6+MZWc68p1nYLe0j2/M8M16yZ3/mEIDAsQRGP4Oj8cfeDdmcQHU2WZfnim/pR+2e18fKG7Kld58tfjmOuQj0m1RHNHq+z7K9Tsve0seeWrYlfcvuOXs+mccW3xw72/zSZpjKsZLfkP+2tPTyXLKHX/bxuY+VM8d82sfXZXwegda5agdu1zikxu7X0svHpeIls025sj3PFdfyD7tilnx69mod5a1s0mXZWkO5Ru1L62md8POx4lo67Ut+LmWTdFseK798NXc/6eQTNul6fu4vP+mqeOVd8lGuLXIpZ8+uvVY+rnM/vxffZ+XvvrIrRnNJ6XtSviHjksxj5XB/9z3C3srnubWv7Nvbl3zdRzldjtpzLt+r9uA+S3bFaF+K1VxS+koqR2ULndt93PJHDwEIQAAC5xFY+1zu+fVsS3fisT72uJbefRgfQaDdpDqiWfN9jvvW6MW2bJXedT72+3O9j93n6eNLm2Hf0OuCbtlaemVZsodfz6dnO2qNLXnkizyeQD7rPM8ruj3GPpdv1vncx/IPKb2kbHnuvnncisk5Yl7pWvGtdbb45/WqnO6zZo/un/NlW7Zr7n4+DntcWbd1XuX4zvz9fyPfmpxLPnmd7J/ta+aVT+i2Xnkve+a9mMqWdbHnJV2253krh/PIMTHPup5/XqOKdZ2Pldd1Pm7Zl3zWxuU8o3OtKxn5RnOuyRHr5XW0hyVbtvfyeE7GEIDAdQRGP6ej8dfd+ftWjrNae149P+VxuZZmzrs07+XNsT1fbBWBfY2qtY0hrw+Nt8S2fL/P/e+9V3rX+dhzu97H7lONt/hW8TPpLm2GVaUp3TdkzX5kSx8ePZsyLPks2Y9aZ20e7Rv5eQK9s8+2PO+dp/v6OMf0bNXdr/V3Px8rp+t8LHtPZv88V6zrfSy7y8ruOh8rznU+Dnuer4nJcXtzaK1K7s1ZxbnOx/k+fB/u52P3GRkv5WzZXe9j7cV1Pg57nrd0WZ/j8lxrt2TLf0TfitUe9tg9xsdLOd3Xx1VcZZdfyJa9pW/FuL+PW2tVPpXO4/N4yd/tPs55mEMAAhCAwDkE4lmsvzUrLj27K3uly2u1fEKvvxzD/JME/m4oHdmg+T7vP9eodHnNJZ+WPeuX5rHuGp+8vyfOL22GfR9CXegtW+hbf3WmP7WtvPJasoffmT7aF/J4AvkcY976y6vn2LBXuqzPPj73cY7L61f2HK8Y1/t4rV1+lcz58lwxrvex7C4ru+t8rDjX+Tjseb4mJsftzaG1Krk3ZxXnOh/n+/B9uJ+P3WdkvJSzZXe9j7UX1/k47HmuGJfhoz/pc1yey68lW/4tfc4TfvqTbSl2j91jfKw1swwf/clWxbnOx4px2bK39BFb2Vzn49ZalU+l8/g8XvJ3u49zHuYQgMAcBEY/p6Pxc1B4zy7WnNcan4rYUlxlz7o8r9aRbouvYpBO4M9G1VlNnu9za6+91+5xPtZ9ZV2eh1+lU3yWW3xz7GzzS5thXpJ5/A05a+sfxX971ZpWTveezcf3xvizBNacvXZQ+Va68M96zSWXcoaf/uTby+s+2S+vme2aa73K3/Nnu8flseJyjPSSld11Pq5isj3P18SEj8fFuPWnfIpxP7flsed3m+t9LJ8lXbbHvPWnnCGzj9v2jPM+co6W3fU+VrzrfBz2PPeYsLm9Na5i3Fd2ly17Sx+xYdOfcmV/2SXlJym9pPQhQ5cv1/nY/ZTL7a2x4pbs8gvp+fPY/Xzs+aV3nY9lD+l6H2efsOnPbXncyiE/t/tYdiQEIAABCFxLoPds7tmWdt2LrWyVLtZo6ZfWx76VQLsh9clmzff51mv3bNpTy0d6SflLut7Hsods6d3nieNLm2Hf0Ovibdla+jrLj3Zt3Bq/M31+7oDR0QTyOeZ5b73Kt9JFjqzXXFLr5Ln0Lt3Hx9U6inM/H1d26VxWMbJnW57Lz+WST2V3nY+V13U+Dnuer4nJca0cytWSvbiWzfU+1hpLumzPc+VZkq240PtfK08rXv4tu+t9XMVle55HTKXL+paP1sz+ru/ZWnm36rVeK66yV76u83EVL11I9/WxfFznY9ldLtndV+MqxnU+VkxI1/vYffK459ez7V0vr88cAhA4j8DSZ3ppJ6PxS/mxH0+gdWYt/dodtOKP0ud9tPJmP+YtAnVD6tPNnu9z+3vtlj7vp+UnfcjeX+Tr2ZUnr5vna/1y3IzzS5thrfIM/Tfkvz1a+r89fzRbYtb4nunzcxeMPk1gzblqD5VvpQv/rNdcspdTNkmP8XG1zpqYXlwVL53kUXtQvpA5Z9ZttVf+ozm131buNfZWrOt93Mvpfj7O96kcPb18ch7p18ql+Jbd9T7Wuq7zcdjzvKXL+ipO60n2fFq2o/Rr9rDmnnw/Pl7K774+ruIqu/zyHtfoWzG+jo9bOVs+7t9aSz5LObI9z5VHcskuPyQEIAABCGwj0Hq+VvpK11qt5VvpK53ytmwtveKQRxH4uyF1ZKPm+xz/XqPSV7rWXlq+Lb3yLNnDb42P8j1JXtoM+4ZeF3XL1tLXWeqXo5Zv6NfkP9Ont1dsYwTyOeZ5L3vLN+vzXDkrfdblecS6zsetvNknz/fk1Fo5Vvq8Rp5Xce7j4yrnqF3rex4fV3bptJ8188onx1frZh+fVzkjh+fxsWKzbmleraNcW+TSOlvteV9L8dlfe484j/VxL0bxlaxyZJ3iKn3oXO/jKm6rfWt+X9PX8rH7aBwy+2yde64qX6Xbs0aOqfKu2Usvrlqj55/XYw4BCHyOQOvzuXbF0fi16+C3nUCcTT6fPI+slW5ptRyT52vz5rg87+1ji28vz3ttfzeqjm7wfJ/Rzzp5vrcBlfPkeXUfR/ko95p88p1dXtoM630AvyH/7dHS/+35/YAL/+qv8g/dmvxn+rT2if54AmvOVav2fMOmP/lnWcW3dMqV7XmuNVr+Ya9iss7js01rSLqvdFpHNtf7WPa8Rp4rn2L32JVDa2qunJr37JWPx2d7tU/3l11ral75uC6vo7l8Wvla+iqu2ov8tsot6+bc1T5cl3O7zXO5n3wkw8/tinOd+8peSY9R3spPtiV/t1d72GLXmtpPlU8+nle6XlyVK+dQvOSSXX4hW/ndR37KW9myLsdU66yJWYrTnlxWedFBAAIQgMCxBHrPXbfl8dIu3D/7ui2Pe77ZxvyTBH6aVJ9s1vj553XclsfZN8/dP9uqefhXetet8XH/p4wvbYZ9Q/9koZMbAm0C1F+bzRssnP8bTpl7hAAEIAABCNQERn8HjMbXu0ILgWUC1N4yo77HcnPoKc2eT9zHd/09g+GlzbB+kWKFAAQg8DkC/JD4HFsyQwACEIAABCAAAQgcQ8D/B6J9fEz2N2Z5RiPnE42uKqc3v3xc+d5Nd2kzjJfRNz585rln6m+es7hiJ5z/FdRZEwIQgAAEIDAHgdHfAaPxc1BgF3choCZYSGpv9NRohm1tWn3XnP+/AnoGw0ubYaNlTDwEIAABCEAAAhCAAAQgAAEIQODpBL4bYU+/yzPu7xmNnK0NrVH/aIipKTaaa5b4S5thdLXP+LCzRosA9dcigx4CEIAABCAAAQg8m8Do78DR+GfT5e6OJKAm2I+MZg7XfgJrm2H7V5il2XPEPuJZl/+OyDtDjrIZlm/2U3OVV+SPCwmHM+uA+qPezqw3nm/UG/XG9zzPAZ4DPAfmeQ7od+Co5HPN55rP9Tyf63t+Hn/+xdX3/uefz9DIOmIPZTNs9EthTXwc9D///MMfDKgBaoAaoAaoAWqAGqAGqAFq4PQaWPPO0vLhPYb3OGqAGrhnDUQfZuzviEbUDDmazbCvr6/fn/yjGcbD454PD86Nc6MGqAFqgBqgBqgBauAJNdBqdK3RP+H+uQc+x9QANfBnDaxrks3QyDpiDzTD+E/hTv9P4f78wPEAggc1QA1QA9QANUANUAPUwPk1sKbp1fLhvM4/L5jDnBq4ogb+bpAd0YiaIQfNMJphNMOoAWqAGqAGqAFqgBqgBqiB19VAq9G1Rs9L+RUv5axJ3VED19dA/P8JfMYfzTB++Lzuh8/1DxAe4pwBNUANUAPUADVADVADV9fAmqZXy+fqvbM+nx9qgBq4qgZaz8Vv/X0aZTTDaIbRDKMGqAFqgBqgBqgBaoAaoAZeVwP9F7q+9aqXUNalAUINUANX10D/6bjFem3jjGYYP3xe98Pn6ocH6/MFRg1QA9QANUANUAPUwPU1sOWVLftyftefH2fAGVAD19RAfh7edU4zjGYYzTBqgBqgBqgBaoAaoAaoAWrgdTUw8gLHS/g1L+Fwhzs1cH0NjDw7Z4qlGcYPn9f98OEBev0DlDPgDKgBaoAaoAaoAWrg6hoYeSm7eu+sz+eHGqAGrqqBkWfnTLFTNsMqQH7Qlb3SKaayuU5+km6LsfSVlG/P1vOp4tBd92DTWbXkVWej/fj60oV0/Z6x59J4T54nxzgXHz/5nrm3655FsIc9NUANUAOfrwF9n++RnM/nz2eUcT7XKt8anxyXY2K+5JPtMc9X5YNu/jprnVE+3711kvPnvNlezau1s98aH8XkPdx1Pl0zrAdyK/wt/ku+srv0vbo+xtWVfZjP93Crzi3rrjg37UFray4p/Vap+Jbcmm+Pf6y9J64Vc3Q+rSNGMdclG3K+zzJnwplQA9QANUANLNWAvs/3yKXc2K+tv9aZ+rms8XF/jas42UK2rq0+7s/42nraw7+qA89T2UPnPnlcxWSfPFdM1vt8jU/lr7i7yqmaYYLooGPsV7a5vbIt2ZXb/UKnXG7POtncf0se5UPO83DTmVZn0rNV/p/UHbEX5QiZ99qzZd+RudYZyeGxR+dr5f7kOr4m43meDZwFZ0ENUAPUwPNqQN/neyT1MG896Dz9jLJO85Dyk07zSi75yN7LKx/PX+ncznjeeqvOZuk8ZQ+peOk0z1L20Zg1ebNPnvte7jy+RTMs4OtqHUTWa96Kq+yVb9Zp7lK5JGXTPKQu1zGe66G2dEaVXTrJfKbSu9zqo9iIqy7l69nk41L+rvNxyy69pMfEWJf0moesdLLnWNe34lr6NWsptpJaW3k0l6/0mofMl9sq+5oclU/Oy3yu5wjnwXlQA9QANXCfGsjf3VvmnPN9zjnOSpfOLc8rH/m6rOKW7Dkmz9eu7eswnrv+qjP2M6vslW4kRvlCeh4fr/Fxf4097s7jKZthvQPTAUgKvuZZ9uyy9daTj/L63Meyh9S1pHM74+sfaNW56VxkC1npttjX5Kh8Yt3qaunlq/26lC2k63tjj8ljj8u2PA/f6urpW7bI07K19Fo77NWf7JWs/HvryL/KJd0WH/ki67ODC1yoAWqAGqAGttSAvov3yC3r4HttXfr59s5Cfmt85Buy5x82XfJrzdfkUg7ktTW1xF9n7HJtTMtPudxe6cKeL4/ReI2PfLPMsXedT9UMC8jVleH7XP6u87HsPen+PlaM63xc2StdxOjyeMZzPcR0Rj2pM5OP5iF1SZfnR/msyVutpX0t2dzPx711wyZf+bmuWlN+inOfpVj3VXwvn3yqOLdVduXNe1Kc7Jr3coz6eDzjuZ4fnAfnQQ1QA9TA/WpA3+F7JOc9/3nnc+2dmXzX+MjXZStOPtkuvcvsw3z+GqvOyM80jyv/0Onaaq/iXOdjz+16H7tPb6yYu8vpmmGCnsFKn6X8sl5z2VtSflm6f7ZpLh/NQ+pyXU+f/Zhf99DT2bXk0tkoTn6ah5Quyy0+ilWM5iH9cn1rLP+WPet7/tmW58qV9XkefroU05PZN889X9h6uWSrcnge+S3JnEfz3j7W+Cyti/265wfsYU8NUAPUwP1qwL97t4457/nPO59p68zcr+UTel3uU+lkly2kdJ6nZXdfxvPXWT4jnavrK53ssoWULkv5LOmzX55HvC7lynPpe1Ixd5fTNsME3wFL51J21/l4ye6+GismpHSVlJ/b1uo8hvEcD7nq7FpnI99Keky2u03jJR/Zs7/mkvKTlL6Sa3w8ruefbXmuPFmf5+GnSzGS0lcy+2gumWOkr6R8s62lD7/e5Xmyn9s0XuMjX+Qczw3OgXOgBqgBauC+NZC/d7fMOff7nLvOtToz2UJW9iWd4rOf9DlvpZcu52B+nxpbOqvWGUsfspdDfu6TdXkevroUl+eVj3x7UnnuLqdphglkBX2vbc/haq2Q1V5cJ989Oo9hPMeDrjrP6mwqv0rnsbKHdL2PWz7SyzfPpZeUPaR0Wcon6zXP9jyXX0hd0uV5S1/5Ha3T2r7PWMP1Pu6tX8X1/D2vjxVT5ZPfGh/5Iud4fnAOnAM1QA1QA/erAf++3TrmvO9z3jrbfGbSh8y2tXPlcH/pqryyVf6uY3yf+lpzVr1zr+ok5+zFh+9RV163NT9qvavzTNcMCyAZuiCt1cuvFSd7lvKv9tDyXdJvyZlzMT/vIahzWsO88s26PI+8urRGnq/xWRNT5dGaksoTUjpJ2TQP6Vell05+mktmfZ6Hny7FSFb6rMvzVr7KT+vsianyZV2eV+us8fF9Mj7v2QBrWFMD1AA18Nwa0PfvHkldzFkXOks/n54ubO7bGvdyeIz8WnllV4zmLX/5Ieest3wuOk/X93Rrzz3n0FzxPh8Z+75745E1ZoqdphkWsHtXdRjyr2yer2V3vXJV0v00lp/mLmVz6XbG8z3MdFZrzka+lVR8ZZNuj0+O0Txk73K/PO7FhW2Lv3yVU3PJrNdcMvx0KUZS+kq2fDxfL07xkpWvdPJxKVsl5VfZpNvjoxjkfM8RzoQzoQaoAWrgXjWg7+M9krOe86xbZ+nn1fIJvfv5eE3MiI+vxXjO2lpzLiM10Ku/WLu6enuS/6hPFa/cd5dTNcO2HrLgVwfkuVp21ytXJd1PY/lp7lI2SbcxnvPhtvWs5B8yzlSXn690Lt3ucS0f6RWX51kve0jZetL9Nd7in31bObJec8nIoyvndFv4+Fy+ipVs6RUveyWVQ76aV76h88vn7u8+Grvd42QP6T7Su47xnM8TzoVzoQaoAWrgHjWg79Y9kjOe94zzeeazynafZ1+fu1+M3Rbj3uW+2c9tjOetq7Vns3S+2e7z3hruF+Oeb9h09fzW+FTxiru7nK4ZVsFGd/+HAmfIGVID1AA1QA1QA9QANUANzFQDIy9yM90He+FzRQ1QA2fWwMizc6ZYmmH/8ME584PDWtQbNUANUAPUADVADVAD1MAMNTDyUjbD/tkDnyNqgBq4ogZGnp0zxdIMoxm2+E8sr/iAsSYPdmqAGqAGqAFqgBqgBqiBT9bAyEvZJ/dFbuqeGqAGZq6BkWfnTLE0w2iG0QyjBqgBaoAaoAaoAWqAGqAGXlcDIy9lM7+osjcaKdQANfDJGhh5ds4USzOMHz6v++HzyQcDufnioQaoAWqAGqAGqAFq4B41MPJSxhnf44w5J86JGji+BkaenTPF0gyjGUYzjBqgBqgBaoAaoAaoAWqAGnhdDYy8lPGCffwLNkxhSg3cowZGnp0zxdIM44fP63748JC9x0OWc+KcqAFqgBqgBqgBauCTNTDyUvbJfZGbuqcGqIGZa2Dk2TlTLM0wmmE0w6gBaoAaoAaoAWqAGqAGqIHX1cDIS9nML6rsjUYKNUANfLIGRp6dM8WWzbBfv379PuPvkwdEbh4A1AA1QA1QA9QANUANUAPUADXQqoGRl7JWTvTUGzVADTy9BkaenTPFls2wMzaoZlusFWMkHKgDPgc8B3gO8BzgOcBzgOcAzwGeA2c+B2KtPRd1Sp1G3VxRB7HmFetedb+se02dtbir9sJ+96vZDPv6+vr9yb8nQbx7EbB/CEAAAhCAAAQgAAEIQAACEIAABCDwFgKXNsNoiL2lzOa8T+pvznNhVxCAAAQgAAEIQODTBEZ/B47Gf/r+yP9cAtTec8/2Dnf2pPq7tBl2h8NmjxCAAAQgAAEIQAACEIAABCAAAQhAAALPIXBpM+xJXcXnlMR77oT6e89Zc6cQgAAEIAABCEDACYz+DhyN970whsAWAtTeFlr4Hk3gSfV3aTPs6IMhHwQgAAEIQAACEIAABCAAAQhAAAIQgAAEegQubYY9qavYg4xtTgLU35znwq4gAAEIQAACEIDApwmM/g4cjf/0/ZH/uQSoveee7R3u7En1d2kz7A6HzR4hAAEIQAACEIAABCAAAQhAAAIQgAAEnkPg0mbYk7qKzymJ99wJ9fees+ZOIQABCEAAAhCAgBMY/R04Gu97YQyBLQSovS208D2awJPq79Jm2NEHQz4IQAACEIAABCAAAQhAAAIQgAAEIAABCPQIXNoMe1JXsQcZ25wEqL85z4VdQQACEIAABCAAgU8TGP0dOBr/6fsj/3MJUHvPPds73NmT6u/SZtgdDps9QgACEIAABCAAAQhAAAIQgAAEIAABCDyHwKXNsCd1FZ9TEu+5E+rvPWfNnUIAAhCAAAQgAAEnMPo7cDTe98IYAlsIUHtbaOF7NIEn1d+lzbCjD4Z8EIAABCAAAQhAAAIQgAAEIAABCEAAAhDoEbi0GfakrmIPMrY5CVB/c54Lu4IABCAAAQhAAAKfJjD6O3A0/tP3R/7nEqD2nnu2d7izJ9Xfpc2wOxw2e4QABCAAAQhAAAIQgAAEIAABCEAAAhB4DoFLm2FP6io+pyTecyfU33vOmjuFAAQgAAEIQAACTmD0d+BovO+FMQS2EKD2ttDC92gCT6q/S5thRx8M+SAAAQhAAAIQgAAEIAABCEAAAhCAAAQg0CNwaTPsSV3FHmRscxKg/uY8F3YFAQhAAAIQgAAEPk1g9HfgaPyn74/8zyVA7T33bO9wZ0+qv0ubYXc4bPYIAQhAAAJghYQGAAAUDElEQVQQgAAEIAABCEAAAhC4gsCvXz+r+vhHywgCnyPgNefjz614XuZLm2FP6iqed2SsdBQB6u8okuSBAAQgAAEIQAAC9yIw+jtwNP5etNjt1QTUhAhJ7V19Gu9b/6n1d2kz7H1lxB1DAAIQgAAEIAABCEAAAhCAAAS2EfhuhG2LwRsCRxF4Yv1d2gyjq31UaZJnDwHqbw81YiAAAQhAAAIQgMD9CYz+DhyNvz9B7uAsAmpC/Ej7702etQnWeS2Bn7qLf5X4rH+ZWDbD4uF+xp8qSl8myO8HGxzO4UD9ncOZeoZzfNaoA+qAOuBzwHOA58BMzwH9DhyV1DV1PVNdU4/U4xn1OPrcnCW+bIadsbn4oP7zzz/8wYAaoAaoAWqAGqAGqAFqgBqgBk6vgZF3Ht5jeI+jBqiBt9bAyLNzpthmM+zr6+v3J/9ohvHweOvDg/um9qkBaoAaoAaoAWqAGri+BkZeyji/68+PM+AMqIFramDk2TlTLM0w/lO40/9TOB5a1zy04A53aoAaoAaoAWqAGqAGfmpg5KUMjj8cYQELauBdNTDy7JwplmYYzTCaYdQANUANUAPUADVADVAD1MDramDkpYyX/3e9/HPenDc18FMDI8/OmWJphvHD53U/fHiQ/TzIYAELaoAaoAaoAWqAGnhrDYy8lL2VGffN84IaoAZGnp0zxdIMoxlGM4waoAaoAWqAGqAGqAFqgBp4XQ2MvJTREKAhQA1QA2+tgZFn50yxNMP44fO6Hz5vfWhx33xhUwPUADVADVAD1AA18FMDIy9lcPzhCAtYUAPvqoGRZ+dMsTTDaIbRDKMGqAFqgBqgBqgBaoAaoAZeVwMjL2W8/L/r5Z/z5rypgZ8aGHl2zhRLM4wfPq/74cOD7OdBBgtYUAPUADVADVAD1MBba2DkpeytzLhvnhfUADUw8uycKXbKZlgFyD90lb3SKaayuU5+km6LsfQuj/LxnIyvf7Dkc83zq85I+/D1pQvp+j1jz6XxnjxPihEH8dX8SffIvVz/zOEMOANqgBqgBq6rAX2375Gc23XnBnvYUwPX1sCeZ+aMMdM1w3qQVPQ9H7dt8V/ylT1k61rycTvjaz/ALf6ts3V9K/aTeq2vNTSXlH6rVHxLbs23xz/W3hPXijkiX+YRa+lqrYt+zs8058K5UAPUADVADbRqQN/te2QrJ3rqjRqgBp5eA3uemTPGTNUME6BcPNKHzLaY66psS3aP1TikckmX56M+yoec62GZz9vPp2dzvzPGR+xFOULmPfds2XdkrnVGcnjsUfmOyuN7YzzXZ53z4DyoAWqAGqAG9H2/R1I/1A81QA28tQb2PDNnjLlFMyyKTFcuuJZeflvslW/W5Xm1tzU+2h9ynododW5+PpVdOkn3j3F1bfVRjqV88nOZ1/K5/Fzn45ZdekmPibEu6TUPWelkz7Gub8W19GvWUqxLreky7Lrk25qHXj7IeT7bnAVnQQ1QA9QANVDVgL7P98gqHzrqjBqgBt5QA3uemTPGTNkMC1Bri0hQW/49u2y99eTTyh96XfLJ88pHvsh5HpjVuel8ZAtZ6bbY1+SofGLd6mrp5av9upQtpOt7Y4/JY4/LtjwP3+rq6Vu2yNOytfRaO+z5TzaXnkf+bq/G8kP+zRgmMKEGqAFqgBqYpQaq7/C1ulnugX3weaIGqIGza2Dtc3J2v6maYXGI1dU7XPm3fGTvyaXYlj30uuST50t62ZHXP8R0dj2pc5KP5iF1SZfnR/msyVutpX0t2dzPx711wyZf+bmuWlN+inOfpVj3VXwvn3yqOLe17Dm35mv2mfMzv/6zzhlwBtQANUANUANRAyMXNUQNUQPUwFtrYOTZOVPsdM0wFVSGJH2W8st6zWVvSfll6f7ZpnnlI518JFt62ZHXP0x1Ri25dEaKk5/mIaXLcouPYhWjeUi/XN8ay79lz/qef7bluXJlfZ6Hny7F9GT2zXPPF7ZeLrf18siv8vH15Ie8/nPNGXAG1AA1QA1QA60a0Pf5HtnKiZ56owaogafXwJ5n5owx0zbDVEAOTTqXsrvOx0t299VYMSGly7LlI737Vzq3M57jgbnlnORbST/PbHebxks+smd/zSXlJyl9Jdf4eFzPP9vyXHmyPs/DT5diJKWvZPbRXDLHSN+S8nd71uW5fFt62ZFzfNY5B86BGqAGqAFqIGpg5KKGqCFqgBp4aw2MPDtnip2mGSYoVUHttUUuXVXeSif/kJXdc1Y+ivfYSud2xnM8SNeeU+VX6fxcZQ/peh+3fKSXb55LLyl7SOmylE/Wa57teS6/kLqky/OWvvI7Wqe1fZ+xhuvzeM0eKh9fI+dkPsdnnHPgHKgBaoAaoAa8BvR9vkd6HsbUFTVADbypBvY8M2eMma4ZFpByIQncWr38WnGyZyn/ag/yXfKRfa2//JDXPkDzufXOo/LNujyPfLqUO8/X+KyJqfJoTUnlCSmdpGyah/Sr0ksnP80lsz7Pw0+XYiQrfdbleStf5ad11sa0crT0np/xtZ9z+MOfGqAGqAFqwGtA3917pOdhTF1RA9TAm2pgzzNzxphpmmFRPL2rKi75VzbP17K7XrkqKb/KJp18QlaX2xnP97DUma05G/lWUvGVTbo9PjlG85C9y/3yuBcXti3+8lVOzSWzXnPJ8NOlGEnpK9ny8Xy9OMVLyldzzyNd5bPFT3mQ8z0HOBPOhBqgBqiBd9WAvtP3SGrlXbXCeXPe1MBPDex5Zs4YM1UzLAqsulqFJ9+9do9TrkrKr7JJJ5+Q+XIb458P0UwsdGZr9yT/kBGjy+Olc+l2j2v5SK+4PM962UPK1pPur/EW/+zbypH1mktGHl05p9vCx+fyVaxkS6942bPM8WHXJd88b+lbfvJHzvks4Fw4F2qAGqAG3lMD+q7eI6mT99QJZ81ZUwN/1sCeZ+aMMdM1wyi0PwsNHvCgBqgBaoAaoAaoAWqAGqAGjq+BkZczzuP484ApTKmBe9TAyLNzpliaYf/co+B4MHBO1AA1QA1QA9QANUANUAPUwHE1MPJSxjkcdw6whCU1cK8aGHl2zhRLM4xm2Kr/Oh0PqHs9oDgvzosaoAaoAWqAGqAGqIF+DYy8lMG2zxY+8KEGnlsDI8/OmWJphtEMoxlGDVAD1AA1QA1QA9QANUANvK4GRl7KeNF/7os+Z8vZUgP9Ghh5ds4USzOMHz6v++HDw63/cIMPfKgBaoAaoAaoAWrgDTUw8lL2Bj7cI88BaoAaqGpg5Nk5UyzNMJphNMOoAWqAGqAGqAFqgBqgBqiB19XAyEtZ9YKIjsYBNUANvKEGRp6dM8XSDOOHz+t++LzhAcU98kVMDVAD1AA1QA1QA9RAvwZGXspg22cLH/hQA8+tgZFn50yxNMNohtEMowaoAWqAGqAGqAFqgBqgBl5XAyMvZbzoP/dFn7PlbKmBfg2MPDtnii2bYb9+/fp9xh9F1i8y+MCHGqAGqAFqgBqgBqgBaoAa+EwNjLyUcSafORO4wpUamL8GRp6dM8WWzbAzNqhmW6wVYyQcqAM+BzwHeA7wHOA5wHOA5wDPAZ4DZz4HYq09F3VKnUbdXFEHseYV6151v6x7TZ21uKv2wn73q9kM+/r6+v3JvydBvHsRsH8IQAACEIAABCAAAQhAAAIQgAAEIPAWApc2w2iIvaXM5rxP6m/Oc2FXEIAABCAAAQhA4NMERn8HjsZ/+v7I/1wC1N5zz/YOd/ak+ru0GXaHw2aPEIAABCAAAQhAAAIQgAAEIAABCEAAAs8hcGkz7EldxeeUxHvuhPp7z1lzpxCAAAQgAAEIQMAJjP4OHI33vTCGwBYC1N4WWvgeTeBJ9XdpM+zogyEfBCAAAQhAAAIQgAAEIAABCEAAAhCAAAR6BC5thrW6iqHPf34T2VbNw7/SS+f5fCy7pNs0li1k61rj04pFfw6BfH55fs4u3rNKj2/P5oTW+nmMxiOxyrFVXrGm7/HM9c9cy++RMQQgAAEIQGAPgdHvrdH4PXsmBgJBgNqjDq4k8KT6u7QZVh1iC25L33sgbI3J/nlerbXXp7p3dNcSqM5y746OzLV3D3vjPrX3Vt6Wfu/+q7gz1sjrXrGm7+Hs9c9e7xP3euU9+P0whgAEIAABCEAAAhCAAAQ+S+DSZlh+8cjzfOst+1a98nqcj2UP6Xofyyfr8rzlJz3yOgL5rPJ8ZGdH5hrZx57YT+39U3n33CMxxxK4+myPWv+oPMfSJRsEIAABCHyCwOgzfzT+E/dEzncQoPbecc6z3uWT6u/SZlg+4L1gW3EtvdZdsoffkk+25/mWteSLvIaAn53GIfWXdyW9pOyaS4Y+xpI+VoykbPKV9FwtnXIs2bWGcmqe49bofc08zvk9n3yzj/Qh5S8f1+VxFSed4pVPekm3t3zkG3KNv/t4rOIl5Zd9NJddUnrFS4bdL/lnvXzc3vKRb8gl/605PLfGvoZ0kspf+bjO/SJWNuVxXbZpLqkYzSWlR0IAAhCAAAQgAAEIQAAC9yVwaTMsXi7yVemyT563Ylp6xS/Zw6/nE7Zsz/Mta8kXeQ6BfFY+j7HPY0c+97F26zofK7bSKVbSfWLs87V5qhjlX5NjKV45PGceVzkqncdV9kqnmGyr9NlnaR45so/ytmzZf818yWfNWpEj56nisk+eVzGh07XGv/JRfMhs3zPvxVS2rKv2kXU5Js+zf8y5IAABCEDgngSqZ/yWOxmN37IWvhBwAtSe02B8NoEn1d+lzbDWwQVg/bV8XN86kJY+Yns25W75hF5/8pXsxcgHOScBPzsfa7eu87HsLrM9z8N3Sbdk13ru52PZ81qVj+t8nGM9Z2uc4+Xneh/LHtL1PpZP1vXm2VblaPnIN8sl/5bd9T72/K738RafvXG+Rh63crpfz6dnixwtu+t9rHVd5+NWzuyzN4/ikBCAAAQgAAEIQAACEIDAfQlc2gxrvZw4zvDRn+t93MqjuEp6fGvcyuv+2SfP5dvSy448n0A+E5/7WDtznY9ld5nteR6+S7olu9ZzPx/LnteqfFzn4xzrOVvjHC8/1/tY9pCu97F8sq43z7YqR8tHvlku+bfsrvex52/pwyds+lNM5V/pFN+Lk62SrZzy/ZTd8/q4Wjfb81wxLsNHf9LnuDyXHxICEIAABO5PYPQZPxp/f4LcwVUEqL2ryLNuEHhS/V3aDNtaTi3wW/Vr1m3lrGLd18fu29K7D+NrCfgZ+Vi7yrqY+5/8Qla+bq98si7nyHblcz/fTx5X/pXO87nd80lfySo+/FzvufJYOd1/jS7757w+Vz7tq2VzP43dN8Z+ZZvP5ZdjWvql2CqPx+Sx1gnZs7mfxj3/sPWuvXaP87HWcp2Pw57nHhM2t7fGVYz7yo6EAAQgAAEIQAACEIAABO5H4NJm2NYXi5b/Vv3SMbXyteLc38fu39K7D+NzCeQz8bmPtatKJ1tIt/s42xSTfbLfkr3KU8XIT7LycZ2PFZNlz6dlc72Pc27NK5+eLtvyXHmX5NY49/dxa52Wj+t97Hlc72P5VDrZenJrnPv7uFpjr93jfKw1XOfjsOd5S5f1VZzWk1zjI18kBCAAAQjMS2D0eT4aPy8ZdjY7AWpv9hN69v6eVH+XNsNymSyBbdm36vO6Pm/lCp+WzfU+XpvX/RhfR8DPzsfaUaWTLaTbfZxtisk+2W/JXuWpYrbmbeXQejmf63s2z+tjj3e9j+XT02VbnvdyyBayFec+PnZ/H1/hs2Z935fGrTjZs3R/H2e/mO+1e5yPtYbrfNxaM/usySMfl6087sMYAhCAAAQgAAEIQAACEJibwKXNsOqlotIFwpa+Z+vFVMey5B/27JPn1X4qn2p9dOcSyOficx9rV67z8Rr7kn/kCB/383G1RkuX45bmWnttvuyvOJfVmpVuKcbtMc45ZF+rz3553lujZcs51szX+OjeJCPG43wsn2qP2S/Pq5hePvevcnmsxtlvdO57yONq3tP5XnzciwkbFwQgAAEI3JtAfuZvvZvR+K3r4Q8BEaD2RAJ5BYEn1d+lzbDW4QXg/NfyDX3rQFr6Kldez+fZv2eT7xof+SLnIBBnpsvHLZ2fcfZ3W8Rnu+eUb/arYrboPK/Wy2tI73kV19K5XvGVzHmquOzjeVr+7qNx5es2rSOdS9kk3VaN5Se55JPtEReX4jWv/LKP+/q4F5ttee1eHsX6Ptzfx/JtSc9R+fTs1Tquy7Fu87XcTz6S4ed2xbnOfWVHQgACEIAABCAAAQhAAAL3I3BpM4wXi/sVzJN2TP096TTvcy/U3X3Oip1CAAIQgMBzCYx+H4/GP5csd/ZpAtTepwmTv0fgSfV3aTOsBxkbBCAAgScSeNIXyBPPh3uCAAQgAAEIQAACMxGw//LKbx/PtEf28lwCXnM+fsIdX9oM46XwCSV033ug/u57dnfeOXV359Nj7xCAAAQg8BQCo9/Ho/FP4ch9nENATYiQ1N45zFnlh8BT6+/SZtgPXkYQgAAEIAABCEAAAhCAAAQgAAEIVAS+G2GVBR0EPk/gifV3aTOMrvbni5YV2gSovzYbLBCAAAQgAAEIQODJBEZ/B47GP5kt93YsATUhfuTP/+jXsSuRDQJ/E/ipu/hXic/6l4llMywe7mf8CbW+TJA//ytzwQYen+VB/X2WL/ULX55jPMd5DvAc4DnAc2DW54B+B47KWe+PffH85fnL8/dTz4HR5+Ys8WUz7IzNxcHocM5YjzUgkAlQf5kIcwhAAAIQgAAEIPAOAqO/A0fj30GZu/wEAWrvE1TJuZbAk+qv2Qz7+vr6/cm/J0FcWzj4QQACEIAABCAAAQhAAAIQgAAEIAABCFxL4P8B6XxNPP0ATssAAAAASUVORK5CYII=">
          <a:extLst>
            <a:ext uri="{FF2B5EF4-FFF2-40B4-BE49-F238E27FC236}">
              <a16:creationId xmlns:a16="http://schemas.microsoft.com/office/drawing/2014/main" id="{00000000-0008-0000-9F00-000004000000}"/>
            </a:ext>
          </a:extLst>
        </xdr:cNvPr>
        <xdr:cNvSpPr>
          <a:spLocks noChangeAspect="1" noChangeArrowheads="1"/>
        </xdr:cNvSpPr>
      </xdr:nvSpPr>
      <xdr:spPr bwMode="auto">
        <a:xfrm>
          <a:off x="4267200" y="6515100"/>
          <a:ext cx="304800" cy="29845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 editAs="oneCell">
    <xdr:from>
      <xdr:col>45</xdr:col>
      <xdr:colOff>0</xdr:colOff>
      <xdr:row>56</xdr:row>
      <xdr:rowOff>0</xdr:rowOff>
    </xdr:from>
    <xdr:to>
      <xdr:col>90</xdr:col>
      <xdr:colOff>304800</xdr:colOff>
      <xdr:row>76</xdr:row>
      <xdr:rowOff>284389</xdr:rowOff>
    </xdr:to>
    <xdr:sp macro="" textlink="">
      <xdr:nvSpPr>
        <xdr:cNvPr id="5" name="AutoShape 2" descr="data:image/png;base64,iVBORw0KGgoAAAANSUhEUgAABMMAAAKtCAYAAAAqx6krAAAgAElEQVR4Aey9v5IjSXKvC77IHZmtXv3OC1DcEqiwlbXzEBS2RqBI4aqUegTaEUrkC/SIx46N2Mqa0awfgW17jFcZIa85UD+0l7fHv0RmIZH55RrWI9w9PCK+cBQSPgD6NHFBAAIQgAAEIAABCEAAAhCAAAQgAAEIQOAgBE4H2SfbhAAEIAABCEAAAhCAAAQgAAEIQAACEIDARDGMJIAABCAAAQhAAAIQgAAEIAABCEAAAhA4DAGKYYc5ajYKAQhAAAIQgAAEIAABCEAAAhCAAAQgQDGMHIAABCAAAQhAAAIQgAAEIAABCEAAAhA4DIE3xbBffvllOp1O58dhCLBRCEAAAhCAAAQgAAEIQAACEIAABCAAgcMQuBbDrBBmVyyGxf5hyLBRCEAAAhCAAAQgAAEIQAACEIAABCAAgd0R+KEYph2qCGbSrtiXHxICEIAABCAAAQhAAAIQgAAEIAABCEAAAo9CoFgM8xtQIcx0aqtI5v1oQwACEIAABCAAAQhAAAIQgAAEIAABCEBgywSKxTAz/F5YuQpiMse+9EgIQAACEIAABCAAAQhAAAIQgAAEIAABCGyJQLEY9jxN0/9tnwSrrFZFMMmKKyYIQGDDBOw5zNVP4BZet4ztX+FjekY2sb/krtaMveQ6HyUWPB/lpFgnBCAAAQhAAAIQgIARuL4D1g/oC4sVwz5M0/Tl1enJO8vJdK//+uQtN8I+hm+7aYabPo7aw0Hc/uaMjWNsHbVL65Ss+Zpt6Xit+Up2rTeTpTHo1yPQcw4xd2J/vdXtI3LkFfu1XbZ8zd7yqcWv2RQ7k7Vxsmmc+rfKuM9WP843Zz2aQzLGpD+PwCjPUf95q2IUBCAAAQhAAAIQgAAEcgLX6kxWDPu310+HWWHsf7yOt7Y9dNkNrR7SjcrSTXFJX4tfWsucWDZPKV5tDZmtFSez19ac+ft5M3stnh872i7FzdYwGnuv/iVmS+w3xs7OIfNZYu6jxLiFXxwbmbXs0X+kX4pt+pLNxy/5lPR+bNaO41r9GCP6R3vse3/fjn639NeKe8ua3mPsnH3PGfMee2EOCEAAAhCAAAQgAIH9E8iLYX98u+7cimD2dUk9fCHMnOxmVo/roMFG7Ya4ZovTjPjGsVlf+5LMfFo6jZUs+Zs9XiWdYmV2xchsmU7+t8hW3Jb9lrkfdeyaTLLYmc6za9m9L+32pzJrjGqsa7ZazF5bK37NPtfWuzbzi3PEvo9Vs3k/taN/7MvvVrlW3FvXtfb4ufueO27t/RAfAhCAAAQgAAEIQGDfBK4VGP/JsA+TfSny+2UFMPsxfRXGvNVuZPX4PmKsVbsZrtniLCO+cWzW9/F8O/Mt6fw43/b+Jb35RJvv+/bceH7c3HZpHYpn9paPfI8i1+SRxc50nnXL7n1p//i8HGFyT9atuc3e8sn2OmdMT5yl4tpcMVbsZ+uZo1sr7py1vOeYufueO+4998ZcEIAABCAAAQhAAAL7I5AWw16ml2n649tk0gpj5+LY66fF7MbV37yq73WjmGpjazY/T6+fH1NrWzwfM/ZrY0s2H8/7lPTmM8c2Z4xfz2i7Np9iZT6miw/5Rxn9FE8y8/c6+cU48inpZZf0ftJJtuYwPz9ebY1fSmodPl7UtfrZWn082SW1lxg3jol9P05t7yOdl95ubbNJ1vwyH409B3j9Px9DbW9XHK/L4shPMeQj6cdH32hbql+a28fPfEynR/SVXrJm9zZr2xh/tfry1VzRX/YoM79MZ+N6YnufWlvrqM0lH80tqbjRnum9T2zL38uaT2aLOutbPH/Fvmy1eb2P2kgIQAACEIAABCAAAQi8B4Hr3az/ZNjT6yfDns/lsLeFMfPTza0tUO3SjXDPJkpjS/os5ohvNj7qYjzrR10c0+qXxpf0Fm+Obc6Y1tpr9tp8Ghd9rB91pf1mvhorqXkko74Uo6ZXLMkspmwmb4nl49zabq1Ta/XzxDE9PiP79XOpXRpfs5fWFdffiu3nUFuxYyzpo1+tn42Rbk58P9ct7WzuGC/6tPraV4yT6VuxWvaemD3ryOJkurge+US97/u21pLpFEs+6o/4+rFZO4sVdaN9zdMap/3IP+vLFmNJj4QABCAAAQhAAAIQgMBaBNJimH0i7Hl6mq7FsPOP5pv2ZXr59DL99ttv10KG3cTqMXeRGh/lSDwbu+SVxct0I3OWxpf0FnuObc6YkX1E39p88vU+1vZ9+Uh624ivxpv0MbK+fKNfSd/j1+NTii/9EtLW4R9ZzLjW2L9lTG+smp/ZWnatseQX9bGv8ZJmr/l4m2/b+FZfc4z4xpg+xtx2T0zv49t+zqiPfe/r29Hv1r5ixzjSS2b2qIv9bKz5lPwy/5rObDFW7I+Ol79kKV7L7sf5tsaZjPpWX2OjXxZLvkgIQAACEIAABCAAAQisReBaQfKfDPtiX5N8vV5LYOcbXyuC2dcnz9cf3846u7G1x6+//ruGDMt4c6yYMZD0XsonxpA+k3682t4v05k900vnpY/l2+aTXSW9+c6xzRmjddnY+JCtJGvzaYz38W3ZvfR23/Y+apfsUR/7a4wfmaPkq3VJml98yFaSMbbGe//Mx9vV1lhJ6U3GGLKV9LLXxsqnFcPbfVvjsznMr+Sb+ftY0R7jtPo+Vq9v9PMxtB7z8Y/oE/utmIqrcSX/qI99jVc8s+sRbbf0NbY2v9YgX8k4JvYzv5KPfE1mPpku8+3103wlf2+v+ZRsXu/bituz9t5xWSw/D20IQAACEIAABCAAAQisQeBanfHFsNN0VZ/ntJtaK4R9+XpZgkl9Osxsenz46TTpa5Qji81umjNdLeaofyuW9pTJ2tiarbTGkt5izbHNGVNbd8tWm09jvY9vy+6lt/u291G7ZI/62J8z3mJkj9FY5l9aj2LdIrPYUdfqZ2vsGZONy/YSY0WfEXvJN9Obzj/8vJl/yR59W/1SHNP79cS2H7dEO64zi+l94np834/1Y2r66Den79fg237e2I7zmD3qfKzYVrw4RnovM59MV1qDj6V2XI/vy6ckvW9cR7T5vuLFMSV99POxYlsxJONY6ZEQgAAEIAABCEAAAhBYi8C16uWLYfabYVYQ0yfEzjeqr58Is0KYbmxfPr9c29KZfPr5aTJb73WOH5wVL6iL3VH/UqBWnJa9FNf0Nja7SvramJptbrxsbT262nzZOkf8R3z9WuO42Jdvr77kpzjZPmXLxmY6+d8qs9hRN9rP9hdjaN0lvexZLG8btZfmK+k1l9m9j2/Lx0tv9+1svdFeipON9b5Lt2vrytbS8tf6Mr8eXfQZ7Wv+loxx5+41ixPnznwy3cgaSuPj3K2+xfGxfLs0tuQT9a1+Kb7p49iaLzYIQAACEIAABCAAAQgsQeBanfHFMH0y7IOVxKyA88e386fCrG1fh9TvhvnCmNlKDx87W/R5jsSgeIkpVZXipM4FZWvOlr0Q9qyurS+zZTofv2bPbJnOx5vbrsU1W7THfpzX2307+lm/ZI/62FesXn3JT3FG1lLz9fHmtrO1Rt1oP1tzjKH1lvSyZ7G8bdRemq+k93N5H9/2Pmp7u29n6412xRj19eOWaLfWFe2xX1pD5tejiz6j/dJ6oj7GNXvUxX6MkY3p9SnFjvrYV/ySXvYR6WP5dilGySfqW/1SfNPHsTVfbBCAAAQgAAEIQAACEFiCQFoMs0+GXQth0/evRFpRyz7xZV+R1O+H2U1s7fH08am5ztKNsOI2AziHWiznVmyWxvsBPT7eX+3auMyW6RTLZM2e2TKdjze3XYpr+lFb5l/TZXOUdNn+stglttG31dd80a8UX/63yjhf7GfzR5+sn+mytUa/zCdbQ9RZnCxW1MW+5ov62I/zqd/rp3k0zvdrujnxY+y5/WxurbVm8/Nlfj0684l+o32ttbUeb8/G9Ori+nrGlcZEvfUzXVy7+iO+pTHZ+ltxS+tsjeuZq7ZO2ZAQgAAEIAABCEAAAhBYg0BaDLOJzl+VPJ3efCLMPhV2/e2w169N6ka5JlsLjzfV3l9xva7V1pgoe8ct5Rfj1PZpvnPWG+fw/dF4fuxIO86jfiuG/LwsjfE+astXfUnTW9tfsS/bHL3miWNjv2eO0hiNnSP9+tSOceK8sW/+GiubpGLFfksvu5d+DrVH7Obbuw7F99LPpba3qy2bpOn9Ffuyabyk6Ud8FWcpqXVE2Yrf4y8fH0s6k3ZJyme078fF2LKVZGsujfNx45iST/RTDPmblE5Suujj+7GtsZLRHvvy8zL6WN/brR2vzB79Yl8xsrGymSyN8z60IQABCEAAAhCAAAQgsDSB611vvGG1vn0SLPs0mF9ENs50+oF970sbAhCAAAQgcA8C9rrEtT0CnMv2zoQVQQACEIAABCAAgSMQKL478EWu+GkwD8b7qX3+CqV3og0BCEAAAhC4MwEKL3c+gDA95xGA0IUABCAAAQhAAAIQeDcCxWKYX4GKXF6ntmxeyoaEAAQgAAEIbIkABZhtnAbnsI1zYBUQgAAEIAABCEDgqAS6imGC4wteupGVzr5OKZ38kRCAAAQgAAEIQAACEIAABCAAAQhAAAIQ2BKBoWJYXLgKYZLRTh8CEIAABCAAAQhAAAIQgAAEIAABCEAAAlsicFMxbEsbYS0QgAAEIAABCEAAAhCAAAQgAAEIQAACEGgRoBjWIoQdAhCAAAQgAAEIQAACEIAABCAAAQhAYDcEKIbt5ijZCAQgAAEIQAACEIAABCAAAQhAAAIQgECLAMWwFiHsEIAABCAAAQhAAAIQgAAEIAABCEAAArshQDFsN0fJRiAAAQhAAAIQgAAEIAABCEAAAhCAAARaBCiGtQhhhwAEIAABCEAAAhCAAAQgAAEIQAACENgNAYphuzlKNgIBCEAAAhCAAAQgAAEIQAACEIAABCDQIkAxrEUIOwQgAAEIQAACEIAABCAAAQhAAAIQgMBuCFAM281RshEIQAACEIAABCAAAQhAAAIQgAAEIACBFgGKYS1C2CEAAQhAAAIQgAAEIAABCEAAAhCAAAR2Q4Bi2G6Oko1AAAIQgAAEIAABCEAAAhCAAAQgAAEItAhQDGsRwg4BCEAAAhCAAAQgAAEIQAACEIAABCCwGwIUw3ZzlGwEAhCAAAQgAAEIQAACEIAABCAAAQhAoEXgLsWw0+ku07ZYrGI/0l5bAI2FHt5Xurms5o7za6ANAQjcjwDP4fuxX3JmznFJmsSCAAQgAAEIQAACEFiTQFdVym5ws4cWNnoD3Ovf66d1rCWzvfeuLfrFfmnNvX6l8e+pt7W21lvyyfStWHFvo/5x/Fb7j7Svra/V1pc9tnr291hXxmetc41xY/+99q89Lz3fvfYzZx8tBiN7GfGds1bGQAACEIAABCAAAQhAYCkC3cWw2oSjN8C9/r1+tbUtYbtlHXFs7Nv6enVL7GWNGLb+bA9+rpI902c6Hyu2R/3j+K32t7qvbF2Zbktct76+EVZr7MViZnFL+lvXG+eK/ZH4t/i+1/5uWePaY1sMRs5mxHftfREfAhCAAAQgAAEIQAACNQKLFMNqE2S2R7thvmW9PWN7fDKOW9DZ2v2jtKbSHkv6UpxMv0SMLO69dVvd11bXVTuvR1xzaT9L76UnXo/PLeu9JX5p3pbe5vSPln/Jfo+1l9Yyqvf7X2IfS8QY3QP+EIAABCAAAQhAAAIQmEOAYlgHtVtu8HvG9vh0LPMuLn7tvh0XU7KV9HF8rb9EjFr8e9m2uq+trqt2To+45tJ+lt5LT7wen1vWe0v80rwtvZ/Tt1vjov2WsTHWe/f92n177jqWiDF3bsZBAAIQgAAEIAABCEBghMAixbDSDbDp48MWJ//M5hcvP6/TeI3NbC2fOKbVL60jjtOaJLUO7+djyc9L+Xo/6RTP+2d+0rX8fNw5bcXX2NgvrVd+mdQYxfSy5R/tfqzaPT7mm/mZLru8b2afq4vzqe/nky7OEX0yP++TjTed98naGpfFL43XGEmNjfFlX0JqjlasuIZsnHTe1+Jmeulkj2Pierzdj83GR3uM1dMfieF9fdvP4/XWjg/5ej/Txb50pfGKM1cqrsbHvvSSsrek91fby2y8t1vbfCS9f/S7ta/YihP7Xq+2l/KXNJu1s0s+JXs2Bh0EIAABCEAAAhCAAATWJJDfuYYZWzewmV03vz6U/Eo22TUm9k0fdVk/6hRvruyJl/mYLupjP9tTTdczvjRvNnYuk2yN2byKX5o705d0Ua++SbX9fFFXWrPGSJbGlfQal8X3ttF2nM/6vbo4VzbO+2T2qJN/pi/pSnrFMmk+0S/T+TGj7Rg/G1+aM46t+ZV8S/q4jsyv5RPtI/04X22s9/VtPybT9+iiT+zbHJnOzz3SjrGsH3WKl9m8r2/7MWpLZnHMFsdnfplOcefKnnmz9dV0MWbmm/nM3QPjIAABCEAAAhCAAAQgMJdAdzFMN+NeatJ4cysf2aOM/rJHfaufjYtj5HOLtJjx4ePV5oy22Lc4PTrzyfy0Dm/zbdlL83j7aDubJ9PV5s78o876UefXWrKV9LWxtTHRFvuKW9LL3itjnNhXnKiPfflJluxe79saJ5nZos76UafxJr3Nt0s+Xj+nrfVEqVjSqx+lX6Nve7+l9K2YpXn8uN72SCzv69t+rkzfo4s+se/nWKKdxS/pMr1fQ2aPOutHXSlGya+k93FG2lm8Hl3mo3mjLfZLftIjIQABCEAAAhCAAAQg8F4EuothtQXFG97Yj2NL9qhv9RXX+/m27LfKVsyaPdpi39bWo8t8/L683bdLPl4/p21zZPPU9Nk8pRjeN/PpsZfGaY2SPbHMJ8aLfcUp6WXvlTFO7CtO1Fs/6uRrsmTzet/2Y0vjo3/s12KUfEv6GKun34o1Yi/5Lqm3WHrE/ZXmiX49/ZFY3te3/TyZvkcXfawfdX6eW9ql2Jm+Zw2ZT9TFfly/t/u29yvpvU9v22Jl8TJ99It9P2e0xb58S3rZkRCAAAQgAAEIQAACEFibwMMVw+wmOnsI1Bo32a2YNXu0xb6tu0eX+WjPMUbJt6T3cXrbFqv2iHFKc2f6qIv9NWPX5oo265cecY1z+tl8WZzoZz5xXX5ctPm+/LKYNVv0j32NlfR235bdZEnvfXrbrVgj9pLvEvoYI/bfm4vn69fi2yUf6TPfqIt97dP0eijerVLxStLHN5/WlflEXezHmN7u296vpPc+vW2LVXv4OHHe2G/5lubx42hDAAIQgAAEIAABCEDgvQm07/Q73pTGm+PYj5sq2aO+1Y9xrR/HZD6julbMmj3aYr+05ugX+3EP3u7b3q+k9z49bYtTi5XZS/6ZPupiP66xZI/62Lc4URf7fq5oi33vu0Q7xo99zVHSe7v38W35RFnzyWxRF/u1+CXfkj7G6um3Yo3YS7636rPxvboeBiWfbI7oG31iX/6ZvkeX+SimSbO3fLx/qd2KE+09c2Y+URf7cX3e7tver6T3Pj1ti1OLFe3RN/b9nNEW+96XNgQgAAEIQAACEIAABO5JgGJYB/3WDX3NHm2xb9P36DIfv3Rv9+2Sj9ePti1+aQ6LldlL/pk+6mI/rrdkj/rY11p9vMxH9miLffktJWP82Nc8Jb3sJr2Pb3sf3675ZLaoi30fu3c9rRgxZq3fijViL/neqs/G9+pqe2/ZsjnimOgT+/LP9D26zEcxJXt85FuSFqMWJ9prvpoj84m62NdYSW/3bdlNlvTep6dtcWqxoj36xr6fM9pi3/vShgAEIAABCEAAAhCAwD0JrFIMsw1lN8HSScaNR33sZ3GjT+zHOeb0e2JmPqaL+tjP9lTT9YzPfEox34vHyJoy35ous2X7jX7Wj7psnHQ9vpnPHMaa048txY762O+JFcfEfmsdmb/pSvpWvGzNfsxoO1tHjLHWektzR33Wj7qluYiBzVOaq1dfi6F5JGPMVn+pfcd5tB4vo0/sx7W07Iptfj2+mU+cUzHnyFJ8H8v7+LZ8SrqSXuNMZj7eThsCEIAABCAAAQhAAALvQWC1Ypgt3m5640P6bHPxJjn2NSaL6W1qLyXjfOrH+NJLmt3a/op92fyYbFz0k38WL9PVYip2j9S8Ld/oN7Kmmq/iStb2lcXRONkk4368n3wke3yjz5x+nC/2FTPqrR8f8vWy5hNj+nHW1ljpS/7y81JjJGtj5XOrLM0R4/p1qp35RJ31S3OM6DWnxkjG+eQX9bf0FTPKUszMz3TZJV/Zol/W1xhJjZ0re+NkftJ56dchvXTWzy75eRn9amOj72hf87bGeb/aeuQnH8kY3/uVfOIY+hCAAAQgAAEIQAACEFiTQH7HvuaMxIbAgxLgTdyDHhzLhgAEIAABCEAAAhCAAAQgAAEIOAIUwxwMmhCoEaAYVqODDQIQgAAEIAABCEAAAhCAAAQg8BgEKIY9xjmxynckkBW9Mt07LompIAABCEAAAhCAAAQgAAEIQAACEFiIAMWwhUASZj8ErPAVH/vZHTuBAAQgAAEIQAACEIAABCAAAQgcmwDFsGOfP7uHAAQgAAEIQAACEIAABCAAAQhAAAKHIkAx7FDHzWYhAAEIQAACEIAABCAAAQhAAAIQgMCxCZz+9re/TTxgQA6QA+QAOUAOkAPkADlADpAD5AA5QA6QA+QAOdCbA49cTjt9+/Zt4gEDcoAcIAfIAXKAHCAHyAFygBwgB8gBcoAcIAfIgd4ceOhi2K+//jrxgAE5QA6QA+QAOUAOkAPkADlADpAD5AA5QA6QA+RAbw48dDHskRfP2iEAAQhAAAIQgAAEIAABCEAAAhCAAAQgMEKAr0nyNdFDfU1WFW57kvR+9BM/PiZMDpAD5AA5QA6QA+TAfXLA7t24IAABCEAAAksToBhGMexQRaGRYtj/+7/+v+mRH/e6aV+b2b329c///M/TXh/3Ysq893ljeU/ue30O3bqve54Jcx/vefhoZ04xbOm3f8SDAAQgAAEjQDGMYhjFsEIOWFHnt//8P6s8VDBaM/69bnbX5navfdmb3T1etq97MWXe470J3+vz6Ja/DTwHj/c84G/f2JlTDLvlLwxjIQABCECgRIBiWKEQ0nOj8i//8i/Tf//3f+/mjeQ99vPec45+MmzNYtVeikbxDPe6r72+ieeN+Nibsp7XBnzKTPf6PCrdZPXo/XMw/j0ll8q55Nnci9u95vV7P0KbYljPXxJ8IAABCEBglADFMIph12LePW7q3ntOimF9byxGbq7jGVIMG/0zfF9//0Z85NzxXf65dASmFMN+fL7752D8e3qEnFhij/fidq95l2D2SDEohv34dwMNBCAAAQjcTmBWMUwFhZKc+wJbitfSz5nvdDpNrUcr7t5ugmr7efn6Mtnj+evT9fH0+TRljw+fTtcC2xoMS+fWmsvsyiV76rT81y7qrB2/tb+l7DFv9rqvvb6J92/El8oJ4lAoK+XAXp9Ht9yO+edg/Hta4oj+7XPsXtzuNe/Rzt/u3bggAAEIQAACSxOYXQwrvRCr2FCy1/Qaa7LmZzb5SLb8vd2KKa3LfPyYrL23m6Dafn4shD1NT5/t8b0g9uHzabJC2JrFsMvZ2fm9fahAlp2T1ynH7Py9PmuvXdRZO362pzV0MW/2uq+9von3b8TXyA9ivn3TfnQee30ete4panb/HIx/T4+eL737vxe3e83by2UvfnbvxgUBCEAAAhBYmsAqxTB78Z1TpFKhomfsiG+8GVAxTAUULw2w9eOYrL+3m6Dafl7efCLsbSHsXARzhbC1imGXc7sUwd6e2VtddlbSKW/snKUrybWLOmvHL+1raX3Mm73ua69v4v0b8aVzg3gUwmIO7PV5dMvNmX8Oxr+nkR/9/Dl1L273mvdoeWD3blwQgAAEIACBpQmsUgxTwcHkyAv2yLgRX7+GS0GljvE9imG2Ar+uW9vZjkZj1m7qrl+PPH8a7Gm6FsCsCBYKYWsXw1QIe/n8Mtnjcqbfv/Za27fypof/2kWdtePXOCxpi3lzj32N/q3p2X/cV+1NfOvvinK25ief7Lm8ps6/EY9ctKbffvttsof60Y9+/gYdLj9yueV5tObz4J6x/XMw/t1p5ZBe03plK15mt+d9pl9Kp78rUY7EH+H25fPLpIef48vnp6ve7N5Wao/MW4qB/se/E5GJ5TcXBCAAAQhAYGkCixfD/AvY6BtUfzPn42TtEV8/3m627Io3XSW9Hxvbc2+CbP4PH1/Ojxhzbl/xvByNVdvP8+fLb4XZVyOtMDb98e36+PL15fr1yDW/Jnk5o+9FL18Is69N6kxr+1be2BnU/My2dlFn7fit/b18epmen6e3j0/TZPrWWG+PeVPa19PHp+nXX/99uuVf6LTYfm5rP/1scX+dPvx0Oj9sntE9xJjWj/vK3sQr5/T34/zHJfxftMW+uWe6EGa1rn8j7jnYmqxvUoUwb6fdfgMHox8ZzX0erfYE2EBg/xyMf3daOaTXtF7Zihft+tukvwfRvkTfYp8+P719DBbgRridC2Ffn6YvX5+m33+fppfP0/T00V77Ljoritm+soJZ3O/IvHEs/R//PpSYWH5zQQACEIAABJYmcKhimG7qahB1wxdl9gI95ybI5vYFK2tnsVu6uIcY0/rxasWs7ceKYfqNMGvHYtjp9bfCPjyfpqfndqFJa6nNKR8vzzfNp9ObT4T1FsIsjt4wGBsfN2uXijoq5thNtNqj0mK34o/G9P5Z0cjv0YpgdvN/fjy/TFZAevr5tTj2aZqeP7X5KF48w2xfVqgy9ibtDD+cC1jjhbFsX5di2L+f093WpHkuc/w6uzAW95W9iddzzPZUuqIt9m1cpivFW1rv34jrTE3amiTV9vYttt9jne8xxxbZLrWmuc+jpfN+S/H8czD+3Wlx12tar2zF83bLdX+tlfsW972KYSpwWSHMHi/2evc8nV+TfDHsWjB7LYx5Lr49eoIJNfYAACAASURBVF5+LG2KYf75RRsCEIAABN6fwGGKYeebrc5/QVI3fBpTumEZvQmy482KVnMLYqVYmb60B6+v7ae7GPbxZdVimNZrZ6Mf0W+dk8aY1BsGOwuvz9pZUUcFJ/svyfovytKNSItdim+fntI6++SPRaWsaKQ9vimEfZymL18vjw8/PU3Pz9+Ls70FsZg32b6sCDZ9ujy+fHqaXp6froUxFbM8P52p11k725fGfwl/P22/zx8v81hhTPvvlXFfc97EX/I0LCwUv0o+P45aR+PfiGdsbH1Rn+miT+zbmJ5xvX4xvvV74o/49czRO2cW64i6Oc+jdTJ/O1H9czD+3WnlSN9rxK/X15RWPNktr+3KpHyWkjbH2sWwaxFMX5G0T7h/vXxa2f6jkL3+vdjXJF+LZFfZ+Lrk6HmNMLOzHfEf8V0z9sg6en1tvVwQgAAEIACBpQlsthg2coPXejEdebMi3yizOUZuguzgsiKV12VztHR+fKndiiF7bT/NYtgvp/P+zl83sE8dhYfmiLI2Z/T1fTufkU+Eaazyys5DupLMijpWkNHerFhk+7VHLNrEfvSx2KX4VgyzAs/0sfPx0+mH+bOike0zFsLsTYDpz/n589P09PFl+p//+9I/+3d8QiyeYbYvXwxTUczkl0+n6cU+TfjzpVBi3C5ne3kTFjlm+1Ix7H/Yc2yaJpO/n3f0/f/0fC6ddaaP+5rzJl57+b6SS8vrfTv61fo///zz9B//8R9Fl7/97W/TP/7jP07/9m//VvQxg38jHjnY2uzh9bHvbbV2Fivz7/UrjY36bL2ZLo4r9ePY2C+NQ3/5FMic51E1ge9oXOM5GP/utPJGr2lRalxJL3tNWm7bwy61a/5zbefYK39N8nsx7HvB61oMs0+G/WS/F3aapq+XewsVw1p7mntepbh2XmbTuZX8Mn1rzC2xs/neU2dr54IABCAAAQgsTeAwxTDdyPVKvcibv9pR9t4E2aGVClVRH+fo6ccYvt8zXj61/VyKYafpKfxg/vXrkR/tx+y/F4esUKTHh5+/f9pIc0nW5pRPJu1c7lUMswKNfdLIOD91FMSMy3MomFlRJysaWexzMcw+0fTz0/TldDo/Jttv4fFiv+n0n//nzSMrGtnvaF2/GqmvSH60r4i8nG+8bT6zW8HMCmLG3dqt39+KZ5jtq1QM84UxPTft+aK2pPaX7UvFMBtnnw57fi2KWWHM2nZZnCyParq4rzlv4m3e7PJ63858S7q//vWvU+nNuAphz3aAjatUDBMzSWPl2zV2mc3G6pHZpevxkW+U2foyXRw30l863sjc9/T9u7/7u6n3UVvnnOdRI4XvZl7jORj/7kSWKnh4GX2sL3tmq+n0/PPSAPt+rV2LXbKd471HMcx96ssKYXZdXm9dMWy6/M0+F8Nef1C/tG7Tt87Lj9WZSHqb2rJJSn+rVDwvb435nuNt3VwQgAAEIACBpQkcphhWetHObgzsxsz8JUtje26C7MB8carVLs3V0mdxW2OivbafUjHs/IP5H1/OhS8Vw1QEM/n0/DLtsRh2Loj91C6IGYNzMezT20+PWVEnKxqp6DNSEOsthmWfCrPi1/n649v5v4zbJ8NUEDufo/3AfuPTYTFvsn1ZMcw+BeaLX7Ftz7fsMr24ZMUwfQUyjlVhzPSt53J8Llg/7mvOm/janrTeko/sNZm9GR8phFnsWAyz9URe0tkP6Vs+R16ZLvoopmS0W182ycynpsvGZbpajJZt6Xit+bZk7ymGtdY753lUew7c27b0czD+3Yk8/T2L2tHH+jVb5i+d5bf/23zuv/4N9fqsPfe5YePe52uSl0+FXQphl9cb+80we827fjLsnFCn71+XXOhrkjoPkzofSa/zftLrbEalYmkeSa8fjXkvf1szFwQgAAEIQGBpAg9XDNMLsV7MTUpXkrUbNP3ulEmNP9+YJW8IZZds3bTKz8slilY+nm/72F7f267tR8WwD+GTYedi2LP9K36Xgti5gPL6qTArhK1VDLM96Zx692d+yht7IrXGZUUdFWUk7QbauJc+IWZ6Y2JfrdQYkxa7Fb+3ILZIMez1zY4VLu2Nwfnh/qXJGquYN9m+7Kxs3+fr68s02T/CEIpjOk/zUVtS7Cx2XIuKYc/Ty/Q8PU1fph//8QiLE8e1+nFfc97E27zZ5fW+nfm2dP7N+GghzGLHYliNy5/+Mk1/sU+Afv3+/PnTpx91WQydgeSIT2lM1Pu+teNDc3o/06lf8tc47yudxqov6WNJJ6kxNZ+ar8bLx0sfM/OTzvv58a12rSDWGmv2Oc+j1nPg3vYln4Px705kqtcwL1s+0V7rW174v83n/krFsDe5WPhkmHxqazZbi5t90iu7LsWwl0sx7GvweP0kWW3u1rw2Np6V77fatblbtix2tp5WnC3YbS9cEIAABCAAgaUJHKYYZjdUIw978W/dhPXcBMWbCF+wUjv63NK3mHPH1/bz/TfDXv9VyU9P05N/2A+i279G6D4NZn09SmuqzVkaY3o7GxUyda41f9l0c2hPJOlKMivqqCjjZa0gpuLgnGKYzdFTEOsthl2LXCp2vUr9UTGO+qrk1fe1IFZiZPp4hhk3i237+aFg5Qpj8jFpl/qeda0Ydv4k2NeX6cN0Oj9srvO/evoaq7aHzBb3NedNvPYixpJe79uyj0q9Gf+Hf/iHqeerkT5+bzHs7/+fP032sOKXPgVqhTEVw85FsuRTY2Jr+7S2SbVli/poj32Ni/rYV1z5S0Y/60fdyFjFlYyxsn7UaWyU5pf5ZjobG/VZP+rinK1+VhBrjZF9zvPI5+tW20s9B+PfHXGT1GuYl7JJepu1pe+RlhvvUQw7z/P6t9na2SfDvE9r7S1u198Me/3h/Mv9g/4lyZfz88b+MRndV5zlwsWw0h78eZlP7JfGtfS1s9ccrRhbsdt6uSAAAQhAAAJLEzhEMcxezO2mqudFXX6StTGtm6/a2C3altjPufj1U39Bbu6cl5vkS0HM2j3nZcx1A2hPpNYZZEUdX5jx7VJB7NZimM3RKoj1FsOqX5O0r/P+ZMUw98mw12KZjauximeYcbPzsb1cvrr4VCxYianOVH3JUjHsg33Nxdb7/DJ9+fpy/nTY89eX6fn10wA+PxS7tiezxX3NfRNv8/kr9s2W6fyYrP3169uPMdib8X/913994/pf//Vfkz1qV28xzJj8/f/1vSD2l0+XQpgVw/SoMbU9yu7bmS7aYz8bY7rMr0eX+fTOEcfGfhan5CNfL2u+NZtiRJ/Yl9+o9AWxkbFzn0e1HL6XbY3nYPy7E9nqNcxL+ZjOt+VjOm+TTyYtP9Yuhp3n8IWw19dw02cPO1/TZ+uVrsXtXAxLfjPMYutfVL7k0eW+Qj+g/+Vz/V8ibs1r69M5tGT01d56ZSt+Zu+NfW8/WzsXBCAAAQhAYGkCs4th2Ytqpht9Ac1itHS9c2Q3WSVdT8yem6CeOFvxWWo/9pXJ3j3dMqc/u975lEv2RGqNyYo6Kspk0hfE7Afzz78VZj+eP/Nrkn6OWkFs9WLYAr8ZZmdl+zl/hfGPy79WaW37WqP9zy75+H3HdqsYpqKY5POny6fDLLadt0nN1Tr/mJtz38RrzvPEhcJX9JHve8iRYpgxO3867C8v1wKYPhnW4qkz0Dm0+j6e963pM78eXeajeaJttJ/FiTHkk8mab8lmev/wcUtjvE9v2wpivb7ym/s8eo/nwr3m8M/B+HdH3CT1Gual2Ur9OE79kvR5o7ZxUbslS3Glt/FzLxurOFG2uF0/GWY/in/9yqT9Ntjra/WzFcW0tmV/M8yfTW877m+0/17zjK5rrr/thwsCEIAABCCwNIFZxbC5L2Z7G9e6+Xq0/d5jP+89p24Q7YnUOp/RYpgVbs6/H/b89vfT7HfD5n5N0heDSgWx3mJY6V+T1B8Ve6ORfTJsiX9N0mLbXuyri6fpdC6AvbivMdoazOfyL0P+ev4XLP3e1R4thqkoZrHtoXnUN1nKg5ibt7yJ9/OJd5Tyifq1+/6NeImF1//9P71M9tth+jSYfUJs5Af0Fcuz922zt/pZjGxcry7Op/jZ+Oib9U2XPRQ3jpE+kzXfzBZ1rX4255q6W55Haz8X7hXfPwfj3514FnoN89J8Sn2Nl139Hmm5Yw+71O4Z1/KJMRW7JDV/LW6Lm429FsRePyFmX4W03wyzTz/ba9/z89Okf2Xy+yfD6v9xr2dem1v8o4y22h5bNovt4/l2nFe+rZhbsdt6uSAAAQhAAAJLE6AY9u1b8c1w6yag9yaoFWcr9nvs573n1A2hPZFa3OcUw6xocy5+WQHMP2b8gL4KQF5mBbHeYpjtN/uq5PmPyh+XAsRT+Jpk6yuSFjOeYcbN3uTYPnRZIcw+EabCmOnN5/xVzfPXNZ+uhTG//6wY9vTx8nt1Knxl0mJnl+lLeRD3VXsTn8V+FJ1/I15iIf2f7BNhKoSZfP2EmBXDfv+9/pyKrK3vH5rDZObr7Wr3+EWfkfg9vjF+7GutXvb4yL/mG22x37N+zfNecq/Po1ue7/45GP/uxHPRa5iX5lPqa7zs6rek5ZJdmWyN7bH7uNZe+zfDtKZLQez7vyr5bP/i9U9P530+P7tPhHX8XpjFbJ2X5jWpM8ik97ulXYod9bfMcY+xtn4uCEAAAhCAwNIEKIZRDLsWA0Zu6pa6GXrvOXVDaE+k1h6yoo4vzPi2FQLscf5qpP4FyRWKYTZnLIg9vxaa/HqyopH2mxXEzr/1NqMQZjHjGWbcVOQy/rbO6/XHt+n8CTH3yQN7Y2T++pRY774uRbHLv+75Q0Hspx8/4XB+A0YxrPtfk/z7f/rT9Pf6euRfpsk+IfbDj+q7f2VS+SZpvNWWLJ1B9I19P15tk5lfjy7zUdxoG+0rjpcxhrfFds032mLfYkVd7Mf51u5TDLv+9bs2liiG2bnp9a0kR8/WcsVfS+eO4pnMimG2Xvm01h5fh0r+vhh2/vTX56fza+rLJ1cI+/zy+imyp7MsxTJ977wxhs4o6pforxl7ifXNiWF74oIABCAAAQgsTYBi2A3FsDkv6IyZ/0m8JdjpJtGeSK14WVHHF2bU1o/k67fB7Efcnz7++JC/SYvdG9+PU1sFMSsYjRbDbN9ZQez6L0h+vHxtpMVH9vhmoLQvW7P+C7xJO4vLv951+bNmBTB743MunP18eYOi/UpabM1bk+fCmH3C7OPL+Yf1Lab5W3y7et5gxX3t9U28fyNeY6ofzz8XxP7y/atD0rd+OyxjbrqS3q8l8yvp/DideUuXxRoZ2xPf+2R79nbfvnVtca7Y93O9R3uvz6PLX7F5/++fg/HvTjwTvYZ56X283re9z0jb8qX3b+ZIXO97zvHPT28LYknx3I+J7RY3+b8phlnR6+vlB/Kzr0Xqa5Uam8neeTVWZ6L+knLN2Euuc04s2xsXBCAAAQhAYGkCFMMohnUVF+bcvGxxjG4W7YnUWl+pqKPCjEkren34+elc5Dn/gP5PhfbPT+dPRGmsxe6JL/9MWnFJj2jvKRrZb4HFopj1W78RFrnFNwM9+7JzUPHr8gkwK5TVC2G2x559+fXpvFUMM9v5jVfHG624r72+ifdvxD27rH0ufP3Tn3547lz03wtk2disCFM6i5qvHxP9Yl/r8GNMF/3Ul5+kxnspX+li3+sVJ/rEvsZkUr4+lnQlf/maPfrGfhZjTd1en0e33Jz552D8uxPPQn/TvIw+6puP2rfItXNG+RrlyJpb3EZijfiOzLvUeWTrWzN2Nt9762x/XBCAAAQgAIGlCVAMoxi2yM3ye98YzZ3Pbqh0U9WK0VPUiUWo3r7FXjt+a39L2eObgdF92ae49Ekuk1aMK3G02EutuxUn7muvb+L9G/EWk73a136zfwu3La9tzr72+jy65ebMPwfj3505jI845l7c7jXv0c5Y9223PM8YCwEIQAACEIgETioOIC9FEjgcg4M9EVo3k6NFnVIBJ9Nb7LXjt/a3lD2+Gdjrvvb6Jt6/EV8qJx4tzpYLTlte25xz3uvzKN5cjfT9czD+PZ3D+Ihj7sXtXvMe7Ywpho38RcEXAhCAAAR6Cbz9ddTeUfhB4IEJ6KaqdTO5dlFn7fit/S1lj28G9rqvvb6J92/El8qJR4uz5YLTltc255z3+jy65SXRPwfj39M5jI845l7c7jXv0c5Y9223PM8YCwEIQAACEIgEKIZFIvR3T0A3Va2bybWLOmvHb+1vKXt8M7DXfe31Tbx/I75UTjxanC0XnLa8tjnnvNfn0S0vnP45GP+ezmF8xDH34naveY92xrpvu+V5xlgIQAACEIBAJEAxLBKhv3sCuqlq3UyuXdRZO35rf0vZ45uBve7L3rDu9bFULhDnvv9a7iPw3+tz6NZ96ezi31PpkfXn1r243Wveo+WD7tt2f4PKBiEAAQhA4F0JUAx7V9xMtgUCuqlq3UyuXdRZO35rf0vZ45uBve5rKV7Eqb+phQ98jpwD8e/pkVmM7P1e3O417wibPfjqvm0L95CsAQIQgAAE9kOAYth+zpKddBLQTVXrBtGKOo/8aO1vLfvazNZaN3EpwpAD5AA5QA6QA9vLAd23dd7m4QYBCEAAAhDoIkAxrAsTTnsioJsqbni3d8PLmXAm5AA5QA6QA+QAOeBzQPdte7oXZS8QgAAEIHB/Aid7geEBA3KAHCAHyAFygBwgB8gBcoAcIAfIAXKAHCAHyIHeHLh/SWv+Ck7+v7wcuf3Xv/514rEegyPnFnvnv3CTA+QAOUAOkAPkADlADpAD5AA5QA7sLQfml6LuP5Ji2LfLE9IKYVzrEDC2e3vSsx9eyMgBcoAcIAfIAXKAHCAHyAFygBwgB46cA+tUEN4n6rUYxqeiKIatlXLk1nqfuIPtMdke+QWXvXPDSQ6QA+QAOUAOkAPkADlADmwjB9aqIbxH3DfFsCMnlBUVuNYhYGz3lFt724/Ohn1t4wVF51GSez2n0n7RP0Zeck6cEzlADpAD5AA5QA6QA8fLgXUqCO8TlWIYX5NcPdP29uZ9b/vRixb7eowXr72ek/IQ+Rh5yDlxTuQAOUAOkAPkADlADpADqxcTVpyAYhjFsBXT6xJ6b2/e97YfvYixr8d4MdvrOSkPkY+Rh5wT50QOkAPkADlADpAD5AA5sHoxYcUJKIZRDFsxvY5dDHv5/DL98ssv09PPT9OHn07T6XR5WNt0ZjOfrbyIjBRZbO1a/2//+ds0fX2Z/uf//nZ+bGU/WsfIvjSmJn/77bfJHjWfNW1L72fNtRKbGyRygBwgB8gBcoAcIAfIAXJgvzmwejFhxQkohnUWw1TIiHLFs9l0aOPQe+3tzXvPfqxQ9OGnp+np49P066//fi6eTH98m+xhhRTTmc18zHcLLxA9+3r59HJe95fPT9P09Wl6/jRNz8/T9PL5++P336dzcWwLe7I19Oyrd612dvcu+i25n95947ffGxjOlrMlB8gBcoAcIAfIAXKAHJibA701gS36rVoMs4LJXKgat0SMnlj2BrN2lYo/pi/ZavEe3Tay5629ebe1KyfmyNZ+rMhlDyuctC7zkf+ctSw5prWv74Ww0zR9vTysGPbydZq+fH45F8RUCLNPitljyfXNjdXaV29cXwh7fr7f3pbaT+++8ePmiBwgB8gBcoAcIAfIAXKAHCAHshxovd/dsn2oGKbCT5QZFNPdWnRYKobWV1uPvcGsXTa2drXstbGPaBvZb+vNu8XKHjq3Xmkxenx7/UqxavuxT3lZcev8KbBpOn8CzD4FZo/z9ce3q86+Iimdjbn3J8Rq+zIWtsaXT6fpy+fTNH0+TVYcO38y7NN0/rTUl9cCmAphkiWO76Vv7atnHSqEvdgn4c6fhqMY1sMNH26ayAFygBwgB8gBcoAcIAfIgf3mwOUN7WP+f1cxTIWKUhJnxYVMVxpf0i8Rw8euxbM3zLXLxtauzG46/8jGZ/YslsZ6m9qlGNJrrJeyKYZs6nu7dN6nZpefZKkYoRj+jHzb7L7favf69/qV5ivtx/ztt8Cuha9pun7q61wgMyB/XIpKKn6J0flrkz8/De23tL65+tq+VOT7YsWwT6fp6Xm6Pqw49OXr5WuT9tXJy+PyyTAriNmnxuauaYlxtX31xH9TCHu2r4m+TE98MuyuZ9pzbvjs96aLs+VsyQFygBwgB8gBcoAc2EYO6P3sI8ruYtgekq1WBLE3zLXLxrYu7+PbGhd1pX7Ua7xJb7O278ue6UoxNEb2LGb0yfoan8lSMcLmukde3TpvaT+2F/tx/C9fMwp1nY2xsffgoTlr+7oU707T8/PTuRBkxaBrQcyKYZ+fzkUv+z2tyyfCrCj2vSCmOe4ha/tqrccKYfo0mApgH+wfRLhj4fKW/bT2i30bNxWcA+dADpAD5AA5QA6QA+QAOfAIOVB/l7tta7MYNqdwoIJKHKu+t0sXD9r7eJv8a/aazcfybXuDWbssZuuSj2TmL5tkzadly2K0dJnd5pFecs7c2RjTZW/ebR7Pv9au+Xqbbyue6bKH7Ca93etL7Ww/8vXFMPs01flTYq+fBjMWz/aj+a/FFEnz23oxzPb18ny6fCrq9ZNR12LY8+tXB1+/QmjFo++fELsUxcTnHrJ2XrX1XAthVvhzZ1Yb8x62uft5j7UxBzdt5AA5QA6QA+QAOUAOkAPkwHFyoFQDeAT94sWwWJDwfRUd4pPD+5it1i/FyMZFXYzr12FvMGuXjW1d8pHM/GWTrPm0bFmMli6z2zzSS86ZOxtjuuzNu83j+dfaNV9v8+149j6+9/Pt2hg/PtuP7P5rkudPiNm/IDlN1x/TN50VWfzDdFv/mqRxsmLY+ZNhVgzT4/Xrks+f7FNg9qP6T9P0+Wn67T9/O39SzPqP+DXJWAiz8zXdPT8Rphyr5Z98kMe5AeGsOWtygBwgB8gBcoAcIAfIgXvlQKkG8Aj6RYthsbCgA5FeUnovZZP0NmtLLxntpb739+3of6RimHHIHpawpi9d3ubbJX/pszfvNj6eQalf8/W2UjvGlZ9kyR716mf7kU2/raUf0DepT4dZMcW+bmjyzfX6yTEbqzj3kLV9GSv7VFupIKYf1beCmBW/9MP6Vgyz9j32ozlr+5KPl3Y+9nVP+xcj7byizffv0R7dzz3WyJzckJED5AA5QA6QA+QAOUAOkAP7z4E372sfrDOrGGZvjOPDEr1VXCjZ/diSj/SSpSeW2eNDvrWx9gazdtnY2uXtvh3HyCYZ7dbvtWV+LV1m92uo2b3Nt/34rJ29ebfxOhdJ08WH2TJfP6bVll1S8SSllyzpZc/2I5vJNz+O/1rosk9/6RNgJnWpQBaLLj7ee7Vr+7KvSdoarRh2ftiP6OvTYR+n6csn+0TY5V+ZtILY5V9cnM6fENt6Mcz+VUwrfv3+++VfxTwXwj5d/vGD92I/Mk/tnEbi4Lv/mxPOmDMmB8gBcoAcIAfIAXKAHFgzB/S+9hHlrGJYhKnigcnSw8bIL473ttJ4jZWsxfA27+/b3sfa9gazdtnY2uXtvh3HyCYZ7dbvtWV+LV1m92uo2b3Nt/34rJ29ebfx8QxiXz6S0W59byu14zj5mSw94hjfz/bj7db2vx32hskfl6/bnb8Wab8f9tPTdO9PhGnttX1ZIcz29Msvr8WwZ2v/4gpi9q9GvhbDPp/On4bTp8Puvb/avuzrnecfyD9/3fPyr0RePhF2338BU2eSydp+Mn903ACRA+QAOUAOkAPkADlADpAD5MAaOfDmve6DdRYvhtUAqwiR+cgmmfmYrmTv0Zd8LK69waxdNja7TJ/ZenTRx/d9W/Oazut92/uoLRn9Yt/8pJPUWC+9zbe9T9bO3rzb+NIZSy8fSem99LZS2/tbW36S0d7qZ/vxY6zQZb8tpevl88u5kGTz2eP8KaufL0Uws/mx92zX9mUFLVv788fvBbEP10+GXX5DzH5PzApi9rAik/3A/sun+xf7avuywpe+DmlnYUU/feLtnmdRm7u2n9o4bNwAkQPkADlADpAD5AA5QA6QA+TAkjmg97yPKJvFMAPVKhrILlmCW7PLJjkaozTO6307xrc3mLXLxmaPkTGZr48Z7d5mbbskY1tjvb2l8/FrviVbNl6+XpbevNv4eA6+L7ukt6ntbaW2fCXlJyl9ryztR+P1I/r2dUj9K4RbKnppnVE29/X66TAVxKwYFgtiVjSzAtjT+fe2rND09je34pzv0a/t61IMu/yjBrYW+9rq8+unxN5jbXPmqO1nTjzGcENEDpAD5AA5QA6QA+QAOUAOkANzcsC/73+0dncxrFY48DbfFkzpJKX30tt8Wz7SSUovmelN5/W+rXGS9gaTax0CpTfv8Xx0FpL+vHzb273et80n9qXzet/2cdXOZGk/5mvFFItpRaHL1wrv+6P42fpLutq+bIz9tpYV92x/VhA7f3UyKYidP1n18+VTVjamNN976Wv7srXa1znt03x2diatb/r3Wt/oPLX9jMbCn5secoAcIAfIAXKAHCAHyAFygByYmwPrVBDeJ2pXMUxg7E1w9pBdMvp4vdpR2hivmxvDj7N4Pq5v+7msbW8wudYh0Hrz7s/Mt+MZeZvOUjKetca2xmic99PYkqztR0UwKxRZcaUUY4v62r603nNB7OOlIGa/d2ZfB7W96of17ZNgH85fNXw6F8807p6yti99LdI+DXb+jTP7VNj565/3/0RbiVltP6Ux6LnBIQfIAXKAHCAHyAFygBwgB8iBpXNgnQrC+0QdKoYtDW5L8ewNJtc6BPb25r22n3NhaAOfhprz3KrtK8azop/t1T79pkLi+bfQPt7/N8LiWlv7On+V1Qp7rw/rxxhb6rf2s6W1shZuuMgBcoAcIAfIAXKAHCAHyIH95sA6FYT3iUox7NslMe0NJtc6BPb25n1v+9GLE/t6jBepvHzKZgAAIABJREFUvZ6T8hD5GHnIOXFO5AA5QA6QA+QAOUAOkAPrVBDeJyrFMIphq2fa3t68720/ehFjX4/xYrbXc1IeIh8jDzknzokcIAfIAXKAHCAHyAFyYPViwooTUAyjGLZiel1C7+3N+972oxcx9vUYL2Z7PSflIfIx8pBz4pzIAXKAHCAHyAFygBwgB1YvJqw4AcUwimErphfFsEd6gdhrkWVv+9rbfh7pOcJaueEjB8gBcoAcIAfIAXKAHCAHvufA6sWEFSc42RsrHhcGK3I+dGjyi+cYOUAOkAPkADlADpAD5AA5QA6QA+QAObCvHHjkQse5GPbIG2DtEIAABCAAAQhAAAIQgAAEIAABCEAAAhDoJUAxrJcUfhCAAAQgAAEIQAACEIAABCAAAQhAAAIPT+BNMezXX3+deMCAHCAHyAFygBwgB8gBcoAcIAfIAXKAHCAHyAFyoJYDj1wR+6EY9uc//3niAQNygBwgB8gBcoAcIAfIAXKAHCAHyAFygBwgB8iBUg7srhj2yBti7RCAAAQgAAEIQAACEIAABCAAAQhAAAIQKBFIPxlWckYPAQhAAAIQgAAEIAABCEAAAhCAAAQgAIFHJkAx7JFPj7VDAAIQgAAEIAABCEAAAhCAAAQgAAEIDBGgGDaEC2cIQAACEIAABCAAAQhAAAIQgAAEIACBRyZAMeyRT4+1QwACEIAABCAAAQhAAAIQgAAEIAABCAwRoBg2hAtnCEAAAhCAAAQgAAEIQAACEIAABCAAgUcmQDHskU+PtUMAAhCAAAQgAAEIQAACEIAABCAAAQgMEeguhp1Op6n28LPKz+seua39ePnI+9HatR/158jeGL1+c9bAGAhAAAIQgAAEIAABCEAAAhCAAAQg0EtgsWKYFTt07aXwoX2UpPb7qFL7umX9vTF6/W5ZC2MhAAEIQAACEIAABCAAAQhAAAIQgECLwHAxLAsYCx2xn43Zuk57MBmvmi36brmvfdyyxiVi3DI/YyEAAQhAAAIQgAAEIAABCEAAAhCAwAiBrmJYq+Dh7b5tC1HfZHZ5e+YT7ZlPnKfkk81f0mneUbvGSbbGZ36ZzuJEve/7djan7CazWBrj/eQrW5TyjfrYL/lJL1kaJ7vJeHmb2tHH+rJJZj7oIAABCEAAAhCAAAQgAAEIQAACENg/gZuLYSoumLTL97O2R5rZFacVS3FKMXwc+UpqjPpRyl6LURvjx8cY0eb7iimd+pJRr76X8vXS22NbflHv+/KJUj5RH/uZn3RRamzU+/7SPoqHhAAEIAABCEAAAhCAAAQgAAEIQGD/BIaKYb4gEdtC5fXSmZReuthf00dzSmZzy5atw9tK7SymdCZ1Sae+yaiLfflGvfoma5f85KO+HyedfExmuhG7fGOc2M/mek8frRMJAQhAAAIQgAAEIAABCEAAAhCAwP4JLFIM85iyIobZS/raWI0xmV2yR1tJH/1K/dHxNX9v820/d9THvnyjPvbl52XJx+t9u2esfErjZJfs8Ys+6pssXS0f2eP4kj760YcABCAAAQhAAAIQgAAEIAABCEBgfwSGimE92y8VGqJe/Uz6eaK9Zqv5+nGttuK0/GSv+Xub2iVp8WRTbMlMn+nkL1ny8Xq1S1KxopR/1Md+9FM/k35stHub2jWfaIt9xUBCAAIQgAAEIAABCEAAAhCAAAQgcBwCdymGqSjhMWe6zG5+ulpj5DcqW3GjPfb9fN7m297Ht0s+mT7T+VjWznykM1nyiXGyvuJkNq/zfr4tn0wnm0nZTZauzEe60hj0EIAABCAAAQhAAAIQgAAEIAABCByPQLMYNlJQKPlGfewb9qiL/ZqP+forG+vtrbbGx7g2TjYfQ7roL7181a/5yUdj/Jx+XObnx6id+UWd+ib9Jb3XqV2zycdk9Iv99/CxOf2VrcHbaUMAAhCAAAQgAAEIQAACEIAABCCwXwJ3LYapKOGlUHtdbMvHZLSp7318u2WXr/xKUn6SJT/T+6vkJ5+SXfrop35Jalwm/ZjMbrrSVfKXXuNKfem9jGO8Te0RH/PVuCgVBwkBCEAAAhCAAAQgAAEIQAACEIDAsQjcpRhmiH1xwvc9fu+jtrerLZuk9Jns8dE4+XopWya9n7VLV8svs0unmLEvfSbla9Iu9aOv9JLR7vvyKUn5yq6+SelM+n7JR/7e7sfJrngtv2inDwEIQAACEIAABCAAAQhAAAIQgMBxCDSLYcdBwU4hAAEIQAACEIAABCAAAQhAAAIQgAAE9k6AYtjeT5j9QQACEIAABCAAAQhAAAIQgAAEIAABCFwJUAy7oqABAQhAAAIQgAAEIAABCEAAAhCAAAQgsHcCFMP2fsLsDwIQgAAEIAABCEAAAhCAAAQgAAEIQOBKgGLYFQUNCEAAAhCAAAQgAAEIQAACEIAABCAAgb0ToBi29xNmfxCAAAQgAAEIQAACEIAABCAAAQhAAAJXAhTDrihoQAACEIAABCAAAQhAAAIQgAAEIAABCOydAMWwvZ8w+4MABCAAAQhAAAIQgAAEIAABCEAAAhC4EqAYdkVBAwIQgAAEIAABCEAAAhCAAAQgAAEIQGDvBCiG7f2E2R8EIAABCEAAAhCAAAQgAAEIQAACEIDAlQDFsCsKGhCAAAQgAAEIQAACEIAABCAAAQhAAAJ7J0AxbO8nzP4gAAEIQAACEIAABCAAAQhAAAIQgAAErgQohl1R0IAABCAAAQhAAAIQgAAEIAABCEAAAhDYOwGKYXs/YfYHAQhAAAIQgAAEIAABCEAAAhCAAAQgcCVAMeyKggYEIAABCEAAAhCAAAQgAAEIQAACEIDA3gl0F8NOp9PUemwFlta5hfVoLZLZmmSTnOujcbU48omyNkY2yTiWPgQgAAEIQAACEIAABCAAAQhAAAIQeBQCFMNWPCkVj6L0U0ab9eOV+WR+Ns77xjilfm2Mt/l2KRZ6CEAAAhCAAAQgAAEIQAACEIAABCCwZQLDxbAtb2ZLa8sKR9Jpneqb1CVd7Nd8zFfjvFSMkvS+antf6Uzqkk59JAQgAAEIQAACEIAABCAAAQhAAAIQeCQCXcWwkQJIyTfTSyfpwXmdb8tHOsmoV19SfpLSS0ovKf1cmcWJuti3uaIu9ms+8jXZuryv2nFMps90cRx9CEAAAhCAAAQgAAEIQAACEIAABCCwVQKrFcOsaKIrFlDUz2Qc433M5vux7e21OBrn/aXzUjGilE/Ut/pxXOzb+EwX40Yf3/ftOM73vZ9ve5+sPeKbjUcHAQhAAAIQgAAEIAABCEAAAhCAAATuSWCoGKZCSJRxA7Kb3rfl16OTj0l/SV/SRXvs2ziv823FzHSyxfFeX2vHmLGvsSX9UnbF8bI1p3x7/eSPhAAEIAABCEAAAhCAAAQgAAEIQAACWyOwajEsK55kOoMS9bGf+WQw/Tjfbvl6e2uc9+1pK55JXdKpL1nSm102H0fjJOWjfo/sGSOf2tw9c+EDAQhAAAIQgAAEIAABCEAAAhCAAATuSWCoGDayUBVP4hjpS1L+sqtvMtN5e/Rp+ctekjH2nL6P7cdL39LJLn+TtUt+NZ9oa42RvTV3jEsfAhCAAAQgAAEIQAACEIAABCAAAQhsjcAqxTBfPIkFFNlaIDK/TBfjeB/fjn7Wb9mzMSM6xTcZL9m8PtOZXfosjh/vfaO+1lf8zEe2nrmz8eggAAEIQAACEIAABCAAAQhAAAIQgMCWCDSLYSqG9C7a+/u2xktn0l/Sm863Sz7Se1/fLsXxPmqb9Jf0XjfaVowYW3Fkj/3oL7+o1zgv5et1rXZtjGw9c7fmwQ4BCEAAAhCAAAQgAAEIQAACEIAABLZAoLsY5gsjsa2NSB/7sZgivyjjOPW9jGPUNx/f1hjpouy1y09ScdTPpHwy6f3n2DXGx1G7ZCvpbVzJJn0mNR8SAhCAAAQgAAEIQAACEIAABCAAAQg8GoHFimEqmkQALX1mz3Q+ruySssV+1M+1K47JUozMR75e1vy8zc/lx6sdfb1/tN0yRmO9jPHpQwACEIAABCAAAQhAAAIQgAAEIACBRyHQLIY9ykZYJwQgAAEIQAACEIAABCAAAQhAAAIQgAAEWgQohrUIYYcABCAAAQhAAAIQgAAEIAABCEAAAhDYDQGKYbs5SjYCAQhAAAIQgAAEIAABCEAAAhCAAAQg0CJAMaxFCDsEIAABCEAAAhCAAAQgAAEIQAACEIDAbghQDNvNUbIRCEAAAhCAAAQgAAEIQAACEIAABCAAgRYBimEtQtghAAEIQAACEIAABCAAAQhAAAIQgAAEdkOAYthujpKNQAACEIAABCAAAQhAAAIQgAAEIAABCLQIUAxrEcIOAQhAAAIQgAAEIAABCEAAAhCAAAQgsBsCFMN2c5RsBAIQgAAEIAABCEAAAhCAAAQgAAEIQKBFgGJYixB2CEAAAhCAAAQgAAEIQAACEIAABCAAgd0QoBi2m6NkIxCAAAQgAAEIQAACEIAABCAAAQhAAAItAhTDWoSwQwACEIAABCAAAQhAAAIQgAAEIAABCOyGAMWw3RwlG4EABCAAAQhAAAIQgAAEIAABCEAAAhBoEaAY1iKEHQIQgAAEIAABCEAAAhCAAAQgAAEIQGA3BCiG7eYo2QgEIAABCEAAAhCAAAQgAAEIQAACEIBAiwDFsBYh7BCAAAQgAAEIQAACEIAABCAAAQhAAAK7IdBdDDudTlPpsUUafq1bXN/W1iReWlfsS+9lyUd6k1u6/LqytXn7ltbNWt4S0DlJG/vSe1nykd4kFwQgAAEIQAACEIAABCAAAQgcg8AixbCtvZHkDe548oqZRsa+9F5mPtKZ3Nrl1xbXV7OtsY84/9JzrB1/6fWOxNNZaUzsS+9l5iOdSS4IQAACEIAABCAAAQhAAAIQOA6B4WJYRMMbykjkMfs6x5HVzxkzEn9pXxU9snVLJ7n03D7e2nOsHd/v5R7tOfubM+Yee2NOCEAAAhCAAAQgAAEIQAACEFifQFcxrPVGsmSXXjJuJ+rVN+kv6aVTP/pl9rk+fg61Fb8m5SsZfaWXLNmll5/JeHmb2tHH+rJJRp+oj/0Yw/dLsbIY8pVNUnpJ6b2Uba5ULBvv27EfbZpPeknpJaNefZO6vE5t2UxKJ5nZpJOPSV1ep7ZsmZSPZPSRXrJkl15+JuPlbWpHH+vLJhl9oj72YwzfL8XKYkRf+hCAAAQgAAEIQAACEIAABCCwHwKrFMP05jKTHl1m9zr5el3W7vFb2kfxJLN1SWc+amdSMVp+NlZXFke6ER8/ZxwX+4rv5T18NKek1qN+Jr2Pb5uv7/u2t0nvpZ/H67N2KZZiZGNMp6tkl74VX3FKfq043q5Y0pVkj9+Ij197HBf72ZpGfOSLhAAEIAABCEAAAhCAAAQgAIH9EVi1GOZx+Ten0mc6s0k/10/jarFu9fHjs3miLu7J282mS35e532jn/qjPj6+5lSs3n4txuh6SnNnceQrGdcrvZfep6etsd436symS35eZzbpo5/6mU+mU5w58f1cWeyo01x+nHR+/kwXY2X9TKdYvXPKL44r9U2vK/qYPtPJHwkBCEAAAhCAAAQgAAEIQAAC+yKweDGs9qYy2mJfaKM+9jO/pXwstmKZ7LnkX/Kt2aMt9hUz6tU3mV2y99iir+/7to/l9b59i4+NVSyTS16K6+eotaMtrsXHq/n2+r1X/Lie1rzeHsfGvnyjXn2T2SV7jy36+r5v+1he79slH6+nDQEIQAACEIAABCAAAQhAAAL7I3BzMUxvLk3apX6GKtpiX2OiPvYzP/mUpF9bzSfGlq/0mWz51OzRFvuaL9NLJylfk5lO9mir9aMtiyGfkvTrqfnE2PKV/hbpY8W24nq96WJffpmt5Bv1se9jyeal5pROfcmoj335Sd5ij2NjvzaHfCXlazLTyR5ttX60ZTHkU5Iag4QABCAAAQhAAAIQgAAEIACB/RJYrBgmRHqTqb6X0Rb78o362M/8Sj7yNdnj4/39GBtbulpxa/Zoi33NWdKX1tjjX4rtx/p29Debn1/2TGZxMj+v0xjN422jbcWycWpLKlarLz8fQ7o4tqSPfrGfxS7pMn0WT2vJ/L2tZY+xY1+xSnof33x09fiXfP1Y347+mi/zkS8SAhCAAAQgAAEIQAACEIAABI5BoFkMq715lE1vNA1ZpvN6YZWf+pJRH/stP/P3lx+vdo9PKYbXq6246pv0OrVr88YxpVglP82hceqPzqlxMY762fwaU5trxKc2l7f1tjW3/NWvrdd8R/0UX1LjS30/h3wyXYwj36iPffl5mfl4ndom/SW9dLFf0md+Uae+SX9JL91o38aVxrTm0pxICEAAAhCAAAQgAAEIQAACENgfge5imN5UZjJiyXykk2/sl/S9fjZevlEqdo9PHOv7Pk5sez/flp/XxXb0UV9S/rEvvZfyMen1sS0/6Vt9+XmpMbW5Rnx87Nj2cXxbfl4X29FHfZO6pFNfUvpMRh/1JTUm9r1e7UzGcepLakzsR73skrJH2bKbvy6NVV8y6tXPpMaYzOzSya+3Lz8vFaM2l/ehDQEIQAACEIAABCAAAQhAAAL7JXBTMayGxb8RtXa8ZG/pe/0UR/6S0nspm6S3WVt6L6NP1vf+1o5Xr700zutjrGw+849+Poa3Sy9/9b2P5sh8op98fZweH8X2Msbwffl5XWxHn9g3/0ynOLJJSi/Zq5efZBxvertKdvlLlvyiXv5eykfS26wtvWTJ3qNXDC/juDlzKp6PJZ1JH9P7eL38o50+BCAAAQhAAAIQgAAEIAABCOyXQLMYtt+tszMIQAACEIAABCAAAQhAAAIQgAAEIACBoxGgGHa0E2e/EIAABCAAAQhAAAIQgAAEIAABCEDgwAQohh348Nk6BCAAAQhAAAIQgAAEIAABCEAAAhA4GgGKYUc7cfYLAQhAAAIQgAAEIAABCEAAAhCAAAQOTIBi2IEPn61DAAIQgAAEIAABCEAAAhCAAAQgAIGjEaAYdrQTZ78QgAAEIAABCEAAAhCAAAQgAAEIQODABCiGHfjw2ToEIAABCEAAAhCAAAQgAAEIQAACEDgaAYphRztx9gsBCEAAAhCAAAQgAAEIQAACEIAABA5MgGLYgQ+frUMAAhCAAAQgAAEIQAACEIAABCAAgaMRoBh2tBNnvxCAAAQgAAEIQAACEIAABCAAAQhA4MAEKIYd+PDZOgQgAAEIQAACEIAABCAAAQhAAAIQOBoBimFHO3H2CwEIQAACEIAABCAAAQhAAAIQgAAEDkyAYtiBD5+tQwACEIAABCAAAQhAAAIQgAAEIACBoxGgGHa0E2e/EIAABCAAAQhAAAIQgAAEIAABCEDgwAQohh348Nk6BCAAAQhAAAIQgAAEIAABCEAAAhA4GgGKYUc7cfYLAQhAAAIQgAAEIAABCEAAAhCAAAQOTIBi2IEPn61DAAIQgAAEIAABCEAAAhCAAAQgAIGjEaAYdrQTZ78QgAAEIAABCEAAAhCAAAQgAAEIQODABCiGHfjw2ToEIAABCEAAAhCAAAQgAAEIQAACEDgaAYphRztx9gsBCEAAAhCAAAQgAAEIQAACEIAABA5MgGLYgQ+frUMAAhCAAAQgAAEIQAACEIAABCAAgaMRoBh2tBNnvxCAAAQgAAEIQAACEIAABCAAAQhA4MAEKIYd+PDZOgQgAAEIQAACEIAABCAAAQhAAAIQOBoBimFHO3H2CwEIQAACEIAABCAAAQhAAAIQgAAEDkyAYtiBD5+tQwACEIAABCAAAQhAAAIQgAAEIACBoxGgGHa0E2e/EIAABCAAAQhAAAIQgAAEIAABCEDgwAQohh348Nk6BCAAAQhAAAIQgAAEIAABCEAAAhA4GgGKYUc7cfYLAQhAAAIQgAAEIAABCEAAAhCAAAQOTIBi2IEPn61DAAIQgAAEIAABCEAAAhCAAAQgAIGjEaAYdrQTZ78QgAAEIAABCEAAAhCAAAQgAAEIQODABCiGHfjw2ToEIAABCEAAAhCAAAQgAAEIQAACEDgaAYphRztx9gsBCEAAAhCAAAQgAAEIQAACEIAABA5MgGLYgQ+frUMAAhCAAAQgAAEIQAACEIAABCAAgaMRoBh2tBNnvxCAAAQgAAEIQAACEIAABCAAAQhA4MAEKIYd+PDZOgQgAAEIQAACEIAABCAAAQhAAAIQOBoBimFHO3H2CwEIQAACEIAABCAAAQhAAAIQgAAEDkyAYtiBD5+tQwACEIAABCAAAQhAAAIQgAAEIACBoxGgGHa0E2e/EIAABCAAAQhAAAIQgAAEIAABCEDgwAQohh348Nk6BCAAAQhAAAIQgAAEIAABCEAAAhA4GgGKYUc7cfYLAQhAAAIQgAAEIAABCEAAAhCAAAQOTIBi2IEPn61DAAIQgAAEIAABCEAAAhCAAAQgAIGjEaAYdrQTZ78QgAAEIAABCEAAAhCAAAQgAAEIQODABCiGHfjw2ToEIAABCEAAAhCAAAQgAAEIQAACEDgaAYphRztx9gsBCEAAAhCAAAQgAAEIQAACEIAABA5MgGLYgQ+frUMAAhCAAAQgAAEIQAACEIAABCAAgaMRoBh2tBNnvxCAAAQgAAEIQAACEIAABCAAAQhA4MAE0mLY6XSaeMCAHCAHyAFygBwgB8gBcoAcIAfIAXKAHCAHyAFyIMuBR66lUQyj8EfhkxwgB8gBcoAcIAfIAXKAHCAHyAFygBwgB8iBoRzYbTHskTfG2iEAAQhAAAIQgAAEIAABCEAAAhCAAAQgEAlUPxkWnelDAAIQgAAEIAABCEAAAhCAAAQgAAEIQOCRCVAMe+TTY+0QgAAEIAABCEAAAhCAAAQgAAEIQAACQwQohg3hwhkCEIAABCAAAQhAAAIQgAAEIAABCEDgkQlQDHvk02PtEIAABCAAAQhAAAIQgAAEIAABCEAAAkMEKIYN4cIZAhCAAAQgAAEIQAACEIAABCAAAQhA4JEJUAx75NNj7RCAAAQgAAEIQAACEIAABCAAAQhAAAJDBCiGDeHCGQIQgAAEIAABCEAAAhCAAAQgAAEIQOCRCVAMe+TTY+0QgAAEIAABCEAAAhCAAAQgAAEIQAACQwQohg3hwhkCEIAABCAAAQhAAAIQgAAEIAABCEDgkQlQDHvk02PtEIAABCAAAQhAAAIQgAAEIAABCEAAAkMEKIYN4cIZAhCAAAQgAAEIQAACEIAABCAAAQhA4JEJUAx75NNj7RCAAAQgAAEIQAACEIAABCAAAQhAAAJDBCiGDeHCGQIQgAAEIAABCEAAAhCAAAQgAAEIQOCRCVAMe+TTY+0QgAAEIAABCEAAAhCAAAQgAAEIQAACQwQohg3hwhkCEIAABCAAAQhAAAIQgAAEIAABCEDgkQlQDHvk02PtEIAABCAAAQhAAAIQgAAEIAABCEAAAkMEKIYN4cIZAhCAAAQgAAEIQAACEIAABCAAAQhA4JEJUAx75NNj7RCAAAQgAAEIQAACEIAABCAAAQhAAAJDBCiGDeHCGQIQgAAEIAABCEAAAhCAAAQgAAEIQOCRCVAMe+TTY+0QgAAEIAABCEAAAhCAAAQgAAEIQAACQwQohg3hwhkCEIAABCAAAQhAAAIQgAAEIAABCEDgkQlQDHvk02PtEIAABCAAAQhAAAIQgAAEIAABCEAAAkMEKIYN4cIZAhCAAAQgAAEIQAACEIAABCAAAQhA4JEJUAx75NNj7RCAAAQgAAEIQAACEIAABCAAAQhAAAJDBCiGDeHCGQIQgAAEIAABCEAAAhCAAAQgAAEIQOCRCVAMe+TTY+0QgAAEIAABCEAAAhCAAAQgAAEIQAACQwQohg3hwhkCEIAABCAAAQhAAAIQgAAEIAABCEDgkQlQDHvk02PtEIAABCAAAQhAAAIQgAAEIAABCEAAAkMEKIYN4cIZAhCAAAQgAAEIQAACEIAABCAAAQhA4JEJUAx75NNj7RCAAAQgAAEIQAACEIAABCAAAQhAAAJDBCiGDeHCGQIQgAAEIAABCEAAAhCAAAQgAAEIQOCRCVAMe+TTY+0QgAAEIAABCEAAAhCAAAQgAAEIQAACQwQohg3hwhkCEIAABCAAAQhAAAIQgAAEIAABCEDgkQlQDHvk02PtEIAABCAAAQhAAAIQgAAEIAABCEAAAkMEKIYN4cIZAhCAAAQgAAEIQAACEIAABCAAAQhA4JEJUAx75NNj7RCAAAQgAAEIQAACEIAABCAAAQhAAAJDBCiGDeHC+REInE6nyT8eYc21Nfq9WHtP1573tqdzYi8QgAAEIAABCEAAAhCAAAT2RIBi2J5Ok728KYLtoXC052LRnvfGUxECEIAABCAAAQhAAAIQgAAEtktgqBgW37zW+qUt+zHRp2aLvvS3SaB2hjVbaze9Y3v9WvPNtfv5a+3e+D5GzxjzX+qqzT3X5tdWi+H9aEMAAhCAAAQgAAEIQAACEIAABJYksFoxrPSmvPYGuGZbctPEWo9A7QxrttaKesb2+LTmudXu19Bqt+by41u+Zpd/j2+Pj+KZjNdcm+LUxssHCQEIQAACEIAABCAAAQhAAAIQWIMAxbA1qB44Zq3IUbO1kN0ythV7SbtfZ097qbn9XO8RszZfzbbU2ogDAQhAAAIQgAAEIAABCEAAAhCYS2B2Maw0oX8jbO2Ry48dGYfvdgisdYZrxV2aXM86vY+1l7h8zCXitWLU5qvZWnGxQwACEIAABCAAAQhAAAIQgAAE1iaweDHMFlx7MzzXJhB+vG/L7mVm9zpr33LFWL3xRsd5f63X61rzRl/1Fasm5etlr3/064nhfayty+uli9L7qB191u5rXpO1q8fP+6gdY0qfyehr/czPdNnlfaN9rk1x/Hi1ZUNCAAIQgAAEIAABCEAAAhCAAATWJPAwxTC9Ya7JCKrm621xXE/fj8/aWYzML+rHRmAnAAAgAElEQVTmjrM42RXjZ/21xsW4fu5os76319qjYzP/tXR+3a05ar7eFts+brT5fq+fxnh/a0tvMl5zbTGuj5PNE+elDwEIQAACEIAABCAAAQhAAAIQuJXA4sWw1ptbb4+Ln2PzY6ztr2ir9f24VrsWR7YYQ/oeudRYP1ctZs3mY2Tt2ti5tmwer6vF9X6+Hces1R+Zs+Tr9aW21l+ym95f3q+k7x1j40vxRmw+hm/79dGGAAQgAAEIQAACEIAABCAAAQgsTWB2Mcy/eS21s8V632gv2Up6jS/Zvd7a/qrZvF9s18atYbP5l4gb9xHjevvc+Woxl7LZ2vzVu1Y/Zs22X09rnszX66ztL2/zemvPtdXGzo1ZGuf11vaXt3k9bQhAAAIQgAAEIAABCEAAAhCAwNIEHqIY1tp06Y10Sa94Lbv8vGyNkb00xuzZpXGS3ke6nrGlcYrh7VlbfpKjPhpnMl4lW0nvx5d8SnqNbdnlt5QcmS/zzXR+bSV7Se/HltqlsSW9xZljq41pxSytHT0EIAABCEAAAhCAAAQgAAEIQGCUwKrFMHvzG6/aG+KarRanNK6kV6yWXX5erjmmFLuk17pKdq/P2hrvpffz+tgu+ZX0Nr5kK+n9nCUfr2+1fbxSuxajNMbr/Xivz9qZr9e12j6m9/X6Utv7+7b3L+nNZ47Nj2m1/TpoQwACEIAABCAAAQhAAAIQgAAEliQwuxhWW0R8o+t9vc3rrV2zRbv39W0fs6SXT8suPy/XHFOKXdJrXTW7t5XaimPS+3h9bJf8Svpa7NoYzVvy8fpWW7FqshajNk42P166ksx8va7V9nG9r9f7tvcptUv+Xm9tP77X5se02jEmfQhAAAIQgAAEIAABCEAAAhCAwFIEVimG2eL8m12/2JK+NibaFENx1Tfpr5JePi27/Lxcc0wpdkmvdbXsmZ8fY21dXi9dJkt+Jb3FKNlKej9vyaek92NH2j5ebPfE8WNa/plvpmvFMXtrnLerrbjqm/RXSd+arzSupPdz0oYABCAAAQhAAAIQgAAEIAABCKxN4CGKYa030SV7SS+oLbv8vGyNkb00xuzZpXGS3ke6nrF+XK3tY/q4Jb2PVfPxNj/G2iVbSe/Hl3xKej/2Pdu96yn5lfStPdTG1WwWt2Qv6WtjarZavNb+sEMAAhCAAAQgAAEIQAACEIAABJYisEoxzL/ptba/vM3rrV2ylfQaX7KX9K1xsmfSx7S2v9awWXwf18+ndsle0o+Msxj+8jGjzfy83Y+r2fyYVsyWvXfO6LdU3++lFNP7LLUfHzPOW7OZb8le0tfGrGWLe6IPAQhAAAIQgAAEIAABCEAAAhCYS2B2Mcy/Ua6148K8b6/Nj7G2v3ptfozafqx0PdKPK7VjnJJfpq+NjTbr+xjRPsfmx7TaS8wX93DLnKWxcZ1r9Uvzl/TZOkq+Xh/HeZva8lFfUnqT0kmWbF4fx821ac4oYzz6EIAABCAAAQhAAAIQgAAEIACBJQk8RDHMNhzfMJf6Ho738Xq1W3b5ZdKPzdpzxlic7PLxR+1+bKndijl3XIzr40Sb9b291p4zNhuzhq627mirzR99Yz+OjXbr+yuzZ7rSGK+3th87YotjfRy1Yzz6EIAABCAAAQhAAAIQgAAEIACBJQmsVgwrLVJveE3Gq2YzX29XWzHUN6kr08lmsmX3vlnbj1c784s6+XoZfXy/5deyWyzvo7afo9SWr5cl3zhP9OuJ4X2srcvrpYvS+6gdfdbua96W7FlHFqM2LvpH32i3vi5vq+lutWXjNbdsSAhAAAIQgAAEIAABCEAAAhCAwJoEhophay6E2BCAAAQgAAEIQAACEIAABCAAAQhAAAIQWJsAxbC1CRMfAhCAAAQgAAEIQAACEIAABCAAAQhAYDMEKIZt5ihYCAQgAAEIQAACEIAABCAAAQhAAAIQgMDaBCiGrU2Y+BCAAAQgAAEIQAACEIAABCAAAQhAAAKbIUAxbDNHwUIgAAEIQAACEIAABCAAAQhAAAIQgAAE1iZAMWxtwsSHAAQgAAEIQAACEIAABCAAAQhAAAIQ2AwBimGbOQoWAgEIQAACEIAABCAAAQhAAAIQgAAEILA2AYphaxMmPgQgAAEIQAACEIAABCAAAQhAAAIQgMBmCFAM28xRsBAIQAACEIAABCAAAQhAAAIQgAAEIACBtQlQDFubMPEhAAEIQAACEIAABCAAAQhAAAIQgAAENkOAYthmjoKFQAACEIAABCAAAQhAAAIQgAAEIAABCKxNgGLY2oSJDwEIQAACEIAABCAAAQhAAAIQgAAEILAZAhTDNnMULAQCEIAABCAAAQhAAAIQgAAEIAABCEBgbQIUw9YmTHwIQAACEIAABCAAAQhAAAIQgAAEIACBzRCgGLaZo2AhEIAABCAAAQhAAAIQgAAEIAABCEAAAmsToBi2NmHiQwACEIAABCAAAQhAAAIQgAAEIAABCGyGAMWwzRwFC4EABCAAAQhAAAIQgAAEIAABCEAAAhBYmwDFsLUJEx8CEIAABCAAAQhAAAIQgAAEIAABCEBgMwQohm3mKFgIBCAAAQhAAAIQgAAEIAABCEAAAhCAwNoEKIatTZj4EIAABCAAAQhAAAIQgAAEIAABCEAAApshQDFsM0fBQiAAAQhAAAIQgAAEIAABCEAAAhCAAATWJkAxbG3CxIcABCAAAQhAAAIQgAAEIAABCEAAAhDYDAGKYZs5ChYCAQhAAAIQgAAEIAABCEAAAhCAAAQgsDYBimFrEyY+BCAAAQhAAAIQgAAEIAABCEAAAhCAwGYIUAzbzFGwEAhAAAIQgAAEIAABCEAAAhCAAAQgAIG1CVAMW5sw8SEAAQhAAAIQgAAEIAABCEAAAhCAAAQ2Q4Bi2GaOgoVAAAIQgAAEIAABCEAAAhCAAAQgAAEIrE2AYtjahIkPAQhAAAIQgAAEIAABCEAAAhCAAAQgsBkCFMM2cxQsBAIQgAAEIAABCEAAAhCAAAQgAAEIQGBtAhTD1iZMfAhAAAIQgAAEIAABCEAAAhCAAAQgAIHNEKAYtpmjYCEQgAAEIAABCEAAAhCAAAQgAAEIQAACaxOgGLY2YeJDAAIQgAAEIAABCEAAAhCAAAQgAAEIbIYAxbDNHAULgQAEIAABCEAAAhCAAAQgAAEIQAACEFibAMWwtQkTHwIQgAAEIAABCEAAAhCAAAQgAAEIQGAzBCiGbeYoWAgEIAABCEAAAhCAAAQgAAEIQAACEIDA2gQohq1NmPgQgAAEIAABCEAAAhCAAAQgAAEIQAACmyFAMWwzR8FCIAABCEAAAhCAAAQgAAEIQAACEIAABNYmQDFsbcLEhwAEIAABCEAAAhCAAAQgAAEIQAACENgMAYphmzkKFgIBCEAAAhCAAAQgAAEIQAACEIAABCCwNoFqMex0Ok08YEAOkAPkADlADpAD5AA5QA6QA+QAOUAOkAPkADngc2DtgtWa8SmGUfCj4EkOkAPkADlADpAD5AA5QA6QA+QAOUAOkAPkwFAOrFmsWjv2D8Wwb9++TTxgQA6QA+QAOUAOkAPkADlADpAD5AA5QA6QA+QAOVDKgbULVmvGf1MMW3MiYkMAAhCAAAQgAAEIQAACEIAABCAAAQhA4N4E3hTDStU+9FSCyQFygBwgB8gBcoAcIAfIAXKAHCAHyAFygBwgB5QD9y5o3TI/xTC+FsrXYskBcoAcIAfIAXKAHCAHyAFygBwgB8gBcoAcGMqBW4pR9x5LMYxkH0p2VYCR/NcAcoAcIAfIAXKAHCAHyAFygBwgB8gBcuC4OXDvgtYt878phv36668TDxiQA+QAOUAOkAPkADlADpAD5AA5QA6QA+QAOUAO1HLglmLUvcf+UAz785//PPGAATlADpAD5AA5QA6QA+QAOUAOkAPkADlADpAD5EApB+5d0Lpl/rQYdkvA3rGn06nXFT8ILE6A/FscKQEhAAEIQAACEIDAwxC45V7QxvK1sON+LezeZ39L7j7ME5SFbpbAnvKvWAxb+0kuiGvPQ3xeqLIcIP/Iiywv0JEX5AA5QA6QA+TAMXLglntBG0ueHCNPtnjOt+TuFvfDmh7ruaT822y1bmBhFMP4Af1DvpjrScwf38f648t5cV7kADlADpAD5AA5sEQO3HIvaGOXWAMxyOU5OXBL7s6ZjzHkqc8B5d9AzWmzrhTDKIYd8sVcT2L/xKbNH3pygBwgB8gBcoAcIAeOkQO33AvaWPLkGHmyxXO+JXe3uB/W9FjPJeXfZitcAwujGEYx7JAv5noS88f3sf74cl6cFzlADpAD5AA5QA4skQO33Ava2CXWQAxyeU4O3JK7c+ZjDHnqc0D5N1Bz2qwrxTCKYYd8MdeT2D+xafOHnhwgB8gBcoAcIAfIgWPkwC33gjaWPDlGnmzxnG/J3S3uhzU91nNJ+bfZCtfAwiiGUQw75Iu5nsT88X2sP76cF+dFDpAD5AA5QA6QA0vkwC33gjZ2iTUQg1yekwO35O6c+RhDnvocUP4N1Jw260oxjGLYIV/M9ST2T2za/KEnB8gBcoAcIAfIAXLgGDlwy72gjSVPjpEnWzznW3J3i/thTY/1XFL+bbbCNbAwimEUww75Yq4nMX98H+uPL+fFeZED5AA5QA6QA+TAEjlwy72gjV1iDcQgl+fkwC25O2c+xpCnPgeUfwM1p826UgyjGHbIF3M9if0TmzZ/6MkBcoAcIAfIAXKAHDhGDtxyL2hjyZNj5MkWz/mW3N3ifljTYz2XlH+brXANLIxiGMWwQ76Y60nMH9/H+uPLeXFe5AA5QA6QA+QAObBEDtxyL2hjl1gDMcjlOTlwS+7OmY8x5KnPAeXfQM1ps64UwyiGHfLFXE9i/8SmzR96coAcIAfIAXKAHCAHjpEDt9wL2ljy5Bh5ssVzviV3t7gf1vRYzyXl32YrXAMLoxhGMeyQL+Z6EvPH97H++HJenBc5QA6QA+QAOUAOLJEDtXtBs+mRzWW2TI+O3HyPHKjl7nvMzxzHznPl30DNabOuFMMohh3yxVxPYv6YH/uPOefP+ZMD5AA5QA6QA8fMgexe0HT28DlR0nkf2sfMoXude5a791oL8x4v95V/m61wDSyMYhjFsDcv+Ef5g6Yn8VH2yz6P90LFmXPm5AA5QA6QA+RAOQfivaD1a7y83bdrY7CV+cNmPpuYu7CczxJ24+yUfwM1p826UgyjGFZ94d/rHwg9ife6P/Y1/ocdZjAjB8gBcoAcIAeOkwPxXtD6tfP3dt+ujcF2nHx6z7OOufueczMXOa3822yFa2BhFMMohlVf+Pf6B09P4r3uj33xQkUOkAPkADlADpAD5EA5B/y9oLV7WMlPsmcMPuUzgM08Nj53YTiPIdzmc1P+DdScNutKMYxiWNeL/97+YOhJvLd9sZ/5f9hhBztygBwgB8gBcuA4OeDvBa3dc/byk+wZg89xcuq9ztrn7nvNyTzksXJA+bfZCtfAwiiGUQzrevFX8u9F6km8l/2wD16gyAFygBwgB8gBcoAc+P/be7cryXlj67bd0fPnkgyTQccBeVEe9D9i11mq1dEB8AImCZKTY9QOIG4AJyKZyVBra30N+G/BGG9ht9V/S25815/hW1l57b6VAfd93edE9beh5zStK80wmmGbvvyf8uDRh/gp98N9XPeFAHvYUwPUADVADVAD96uB/Fsw5mvPcYvv2pz43a+GrjqzXLtX7YN131mzqr9pO1wbNkYzjGbY6i/+Jz3w9CF+0j1xL+/8QuLcOXdqgBqgBqgBamB7DeTfgjF3jnm+1uZ+jLefC8yWmeXahdkyMxgdx0j1t6HnNK0rzTCaYX988b/lQaEP8Vvul/s87gsAlrCkBqgBaoAaoAbuXwPVb8HQxZ/O18fShWzp3Yfx/Wtk1jOM+otr1v2xr2fXvupv2g7Xho3RDKMZ9soHqT7EPKyf/bDmfDlfaoAaoAaoAWqAGqhqoPdbMGz+l+PDlnXMqbOzaqBXu2ftgXXeW++qvw09p2ldaYbRDHvll7k+xDzI3/sg5+w5e2qAGqAGqAFq4L01sOa3YPhUNdLSV77o3ltjnzr7NbX7qbXJSz2r/qbtcG3YGM0wmmHll/zTH3T6ED/9Prk/vrCoAWqAGqAGqAFqgBr4uwaWfguGvcWtZ2vFoP/7DGCyj8lS7cJ1H1e4reOm+tvQc5rWtWyGxQ3yBwNqgBqgBqgBaoAaoAaoAWqAGqAGqAFqgBqgBqgB1cC03a2NGyubYRtz7HIPkFwQgAAEIAABCEAAAhCAAATuRkAvhUgaBNQANfC2Grjb87q132Yz7NP/TDAKhgsCEIAABCAAAQhAAAIQgMDdCMS7zP/3+zd/MDi9Bqg9PndXPnue1MehGXa3b172CwEIQAACEIAABCAAAQhcSoCGBA2JqxoS1B61d1Xtxbo0ww74fzr/JIiXfhOzOAQgAAEIQAACEIAABCBwKgEaEjQkrmpIUHvU3lW1RzPsgEZY/FcwaYad+n3NYhCAAAQgAAEIQAACEIDAQQRoSNCQuKohQe1Re1fVHs0wmmEHfYWSBgIQgAAEIAABCEAAAhC4IwEaEjQkrmpIUHvU3lW1RzOMZtgdv6/ZMwQgAAEIQAACEIAABCBwEAEaEj8NiWDR+/MX9+znNo3X+Mj3jTL4vPG+W/ec6yXPPa5nk98aH/m+UQafp1z8P9B/yklyHxCAAAQgAAEIQAACEIDAKQTihfCNL8LVPefmQZ4rJus1lz2kdFm6z9vHwebtDPz+c63kuXyzXnPZQ0qXpfu8fRxsnnLRDHvKSXIfEIAABCAAAQhAAAIQgMApBOKF8O0vxbp/NQ40r6R8nFvW5XnkqXRV/jfpnOGb7rt1r6qRlj30lU/W5XkrrrfOG2zB6SkXzbCnnCT3AQEIQAACEIAABCAAAQicQiBeCN/w4rvmHqsmQo5r+bjexx7f0rvPm8bB4033u3Sva+qj5eN6H/uaLb37vGkcPJ5y0Qx7yklyHxCAAAQgAAEIQAACEIDAKQTihfBNL8C9e13TLGj5uN7Hvl5L7z5vGgePN93v0r2uqY+Wj+t97Gu29O7zpnHweMpFM+wpJ8l9QAACEIAABCAAAQhAAAKnEIgXwje9APfuVc2CSipONs0lXe9j2UO29O7zpnHweNP9Lt2r6qOSinVbS7fGR7FvlsHpKRfNsKecJPcBAQhAAAIQgAAEIAABCJxCIF4I3/xC7PfuTYQ8lp/0mku63seyh2zp3edN4+DxpvtdulfVRyU9trJLJz/NKymft8tg85SLZthTTpL7gAAEIAABCEAAAhCAAAROIRAvhG9/Kdb9q3GgeSVbPq73sedo6d3nTePg8ab7XbrXLfUhXzHU3NeQrufj/m8bB5enXDTDnnKS3AcEIAABCEAAAhCAAAQgcAoBvSi/7UW4ul81DyqbdC0f1/tYcSFbevd50zh4vOl+l+51pD7WxK7xWdrjk+zB4ykXzbCnnCT3AQEIQAACEIAABCAAAQicQiBeCJ/0gjtyL2uaBfJxblmX57GnSjey1yfEOsMn3M/oPahGenkqn6zL88hX6XrrvMEWTJ5y0Qx7yklyHxCAAAQgAAEIQAACEIDAKQTihfANL75r7nFtw0B+Wfoa2aa5+7x9HEzezsDvf02NyKeSylXZpJMP8rtBeMpD9oRFaIadAJklIAABCEAAAhCAAAQgAIHnEIiXZF6Mf/8fgy0NA/lKVgxlk6x83qwLLm++/3zva+tEfi5buXo+OeZt82DzlItm2FNOkvuAAAQgAAEIQAACEIAABE4hEC+Eb3sJ5n6/m39Xc6D25jiHq+vgqvVphn19/f4a/HsSxFO+cVkEAhCAAAQgAAEIQAACEJiCAA0JGhJXNiOuWpt1qfsn9XH4l2FTfJ2yCQhAAAIQgAAEIAABCEDgLgRohtEUuKoxRO1Re1fVXqxLM2zwX4XFvyp7EsS7fGmzTwhAAAIQgAAEIAABCEBgnAANCRoSVzUkqD1q76raoxl2QCOMZtj4FzAZIAABCEAAAhCAAAQgAIFrCNCQoCFxVUOC2qP2rqq9VzTD4gN2xt81X12sCgEIQAACEIAABCAAAQhAYD8BGhI0JK5qSFB71N5VtfeKZtj+r4X1kfEh5oIABCAAAQhAAAIQgAAEIHA3AjQkaEhc1ZCg9qi9q2rvNc2w0f+1yKV4mmF3+8pnvxCAAAQgAAEIQAACEIBAEKAhQUPiqoYEtUftXVV7NMMm+f8ZFg+BVkOtZ1v6+t4SK9/WPpbWynbPV43df8le+bpO45xH+hGpnFWOnq3yd92a2OyT557vjHFef2m+dU/KF5ILAhCAAAQgAAEIQOAcAvHb68oXUtZ+b0OE2nvv2c/wuX/Se+ev//73v//7xvjPf/7z+9///vf/zZf+ZdeofRRixLdy9Gz/u9nGoIqt1pFfZWukXlR7zmrsCZbs8nU/6STdprFsI7KXq2dbWnNNbPbJ86U1jrbn9ZfmW9ZXLsktsSO+sd7Z1xVrnn2PrAcBCEAAAhCAwH0IxG+TGV5M2cP7GiPU3vvOfKbP+ZPey2iGLXznxmGfdeBr11rjJx+XfquVXjr32zPu5enZltZaE7vGZ2mdI+3VfkKnq7LLtiRHYpdyt+xvWbN1/+ghAAEIQAACEIBAEIjfRDO9oLKX9zRIqL33nPWMn+uov6dcj2uGVS/rWad5Pkjp9QWnuaQfunSSbtsz3pJnyVd2l3lPsrm+0rl9zbiXY42t5VPppQsZl+ba59q54hXnuWTLudxXY/n0YmTzNRRf6XJO98k2zd2nyu1+PXv46VKMy7Bp3hsrR/ap9FU+6UKuyaG8imvFyC6pOEnpXcqGhAAEIAABCEDg3QTi98GML6rs6fmNEmrv+Wc88+c46u8p1y2bYXo5rQ6hsknXksoje8w1dtnSy0d5slyye94cW82Vz6X7Sd/L6z6KrXSyrZW9HJVNukr6mrJLp3kls0+eVzGh09Wyu498JUdilCNkL4/Wr3xascpdxShfK1YxLfsavdaX9JytePlU0mOUU1L+eS59yLh8nse9WPnKBwkBCEAAAhCAwHsJxO+CmV9Y2dtzGybU3nPP9g6f26i/p1yva4b5weWX26V5xGaflq63jts0Vt6WXOMnH5fKt6QLe+XrcWvGytGTnkd+lS5surJfa74mxn0ifytXXjvHyd7LsSXG8+S4pT1uiXXfGMeV81e6ns/Sfr9X+XudXs5qDy1dpVfuNXuTb2ufVX75IiEAAQhAAAIQeB+B+O1whxdX9vi8xgm197wzvdPnNL9b3fnp/6pmWD6opRfgJbvyZT/pt0jlaEnlkl3zkJVO9spW6ZbyKN+SVO6eVA75aO4y23zu47Ux4bcmbo2Pr7k2b45pxa1dv/KrdNW61dqKDdm65OP2SlflV4z7+1j2LCufSletWflVul5s+HNBAAIQgAAEIACBTCB+I9zpBZa9PqeBQu095yzv+Ll80vsRzTB72Y2D9cNtzaXPMn9Jbpkr15YY+fZiK9tanfKHVIyk23zcs2dbnvfyuK+P18aE35q4NT6+5tq8OaYVt3b9yq/S+Tqyu/R9uT7G+ZLd9Wt1EZN989zzapx98rzlV63nOuXJUvkqX7cxhgAEIAABCEDg3QTiN8QdX2TZ8/0bKdTe/c/wzp/DqL+nXI9qhunFNh/OWn32W5rndUbmea0tuXqxlW2tzvegGEm3+bhnz7Y87+VxXx8rRrqQuqRrzSt9jgkf6Ty3Yt1e6VoxS3Geq/LVntxvRFflyXsfzZ/j89z3oHH2yfOWX+gr30qnHC2pmJBcEIAABCAAAQhAIAjE74I7v9Cy9/s2VKi9+57dEz53T3onenwzLA6rOrCsX5rrSy/7uX7vT4MqZ5Wr8qt0im3Zsl7zkCOX8lQ5Kpt0eV3plWdpHn5LPtk+kluxklXuSif/kJW90lW+lV+lq2IrXRWbdXle5QldXD3fsOnq+S3lUQ73W8rd8nV9Hsc8rmqv/78JAQEIQAACEIDACwnEb4MnvNhyD/drrFB79zuzJ33O/J3r7o/+WzfD9ILqMh+IbEv67Ke5pOI1z1L2LOWX9T5f4xP+8quk59NYfpq7lM2l2/eMlauKbdmkr6TyyJbn0rvMPq15S++58lgxWWY/n2dfzeWjechKV+krv0rnsbK71Nquy+OWj+eWj2TOkefy8xyVzxpd5eN5fS2Nc4zmS/bw44IABCAAAQhAAAJBIH4XPOkFl3u5T4OF2rvPWT3xc/Wkd6JbNsP0BRQH4X/VV7Ps2Zb1rXnWV2vn3D6v4t3u+bK+miufZOUjXc9HNknFjMherjW2lk+lly5kXJpr/0vzlp/nauVWrEuttzZG/lUO18U4++Z55eM55B+y5es+Grdy9PIoRjkkW+u63n236lux2k+W8pdcsocfFwQgAAEIQAACEBCB+G3wxBdd7mn+Rgu1N/8ZPflz9KT3ots2w/RFhITAUQTig119uFv6o9YlDwQgAAEIQAACEIDAvQjE78Mnv/Byb/M2XKi9ec/mDZ+b6n35Xk/vn93SDPthwejlBNT0quTL0XD7EIAABCAAAQhAAAJGgIYEDYmrGh/UHrV3Ve3FulF/T7lohj3lJLmPQwjQCDsEI0kgAAEIQAACEIDAownQkKAhcVVDgtqj9q6qPZphX1+/vw74e1JH8dHf9NwcBCAAAQhAAAIQgAAEIPAHARoSNCSuakhQe9TeVbVHM+yARlg002iG/fF9ygQCEIAABCAAAQhAAAIQuAkBGhI0JK5qSFB71N5VtUczjGbYTb6i2SYEIAABCEAAAhCAAAQg8AkCNCRoSFzVkKD2qL2rao9mGM2wT3yfkhMCEIAABCAAAQhAAAIQuAkBGhI0JK5qSFB71N5VtUcz7MPNsPhw579PfCdqDc8tXUguCEAAAhCAAAQgAAEIQAACFYF4XwZtqpcAACAASURBVLjyhZS139sQofbee/YzfO6f1CuZ5n9NMqD2/qovoRGd1so5pA/JBQEIQAACEIAABCAAAQhAIBOId4UZXkzZw/saI9Te+858ps/5k/okUzTDAqj+qi+ali37MocABCAAAQhAAAIQgAAEIPBpAvF+MtMLKnt5T4OE2nvPWc/4uY76e8o1VTOsBbXVDJNeUvGaVzJ8pJe/pPSS0ueYnr2yebzsIbkgAAEIQAACEIAABCAAgfsRiN/yM76osqfnN0qoveef8cyf4yf1MS5vhgVM/W35GlRMlpEj63zudq3n9jzu+XiuHBdzXZVNOvkgIQABCEAAAhCAAAQgAIF7EIjf8jO/sLK35zZMqL3nnu0dPrdRf0+5pmmGbQFaNZIqnXJm29I84lo+ofcr+/Vil+LczhgCEIAABCAAAQhAAAIQmJNAvAPc4cWVPT6vcULtPe9M7/Q5zf2QOZ/Q63Y1bTNMTSaXvVuSX/ap9K7zscdmfZ6Hb6Wr9PILyQUBCEAAAhCAAAQgAAEI3JtA/K6/0wsse31OA4Xae85Z3vFz+aSexi2bYXEArT//WpWP62Lseo1bUrGya+55ZMuy5+s2xhCAAAQgAAEIQAACEIDAfQjE7/47vsiy5/s3Uqi9+5/hnT+HUX9PuaZthjlgNZlC52P5rNVV/lWs/FxWfpXOY6qxYkJyQQACEIAABCAAAQhAAAL3IxC/5e/8Qsve79tQofbue3ZP+Nw9qY8xTTOsBTX0bsvz+OrMujz3r9ds0zykX9JX+eUnn62xilMeJAQgAAEIQAACEIAABCBwHwLxe/4JL7bcw/0aK9Te/c7sSZ+z3Pu4z1P7751e3gyLLak51JPa+pLPWrvy9daXj3Jq7lK2LOWT9T6XDxICEIAABCAAAQhAAAIQuA+B+E1/xxdcfxe5wz3cYY9n18EbmOQ6re5ZPhV/2aq48G/pq1zo/mw+BrunXFM0wwKmF6yPK9DZrnkvT/i4PedVDkm3V7rK3vKT3qXHM4YABCAAAQhAAAIQgAAE7kMgftff6SXZ30Oq8Yz3on3OuLcr93S32tvCSmfekp5LPq6Lset9LL9KJxvyz8ZXxSP4PeWaphn2FKDcBwQgAAEIQAACEIAABCDwbALxQli9KM6qazUAWvoZ7mPmvV3J5261t4VV68yl93uXbkv+8N0bt3Wdp/oHv6dcNMOecpLcBwQgAAEIQAACEIAABCBwCgF/KZ/9pXfp5T/b81z3l/V5Hn6VzvVhVz5Jj9G4kp5HsZLyr+bZ5nnCppi7yDvueQ3b6pw8Lt93y196yZxDesmw+7jyl879fJztYZPuaTLu7SkXzbCnnCT3AQEIQAACEIAABCAAAQicQuBOL7vVS7u/oGd7nss36/M8/Ho62UIqp8e4vRq7r8dX+la8+7pPzjfzPPY98/727k3nsTa+8pcuS+XM+piHTXr5SWa95i6zb2WTzxNk3N9TLpphTzlJ7gMCEIAABCAAAQhAAAIQOIVAvBDe5cVWL+et/WZ7nisu6/M8/LIuz3s+4au1Kr+WrtJr3ZGcvpeZxvmeZtrbyF50ZmtzZH/NnU9P5+vIz3UxznrNQ7qv9Es6t991HPf6lItm2FNOkvuAAAQgAAEIQAACEIAABE4hkF+GZ36xrV7Ufb/ZnufyrfSu83GOkc1l9tFcUr6ah6x0lX7JT3aXvs7M49jzzPvbuzedxdr47J/nypP1eR5+la7SL/nJ7lL7eIqMe3vKRTPsKSfJfUAAAhCAAAQgAAEIQAACpxCIF8K7vNzqxby132zPc8VVetf5OMfI5jL7aC4pX81DVrpKv+Qnu0tfZ+Zx7Hnm/e3dm85ibXz2z3Plyfo8D79KV+mX/GR3qX08Rca9PeWiGfaUk+Q+IAABCEAAAhCAAAQgAIFTCMQL4V1ebvVi3tpvtue54iq963zci5FNsooLW6WvdJXvWj/t4U4y7u1O+12719aZKT7fd/bPc4/z2Mqv0kV81ud5aw3pnyiDwVOu2zbDVIjVQfRslT86CEAAAhCAAAQgAAEIQAACawnE+8adXnT1fpT3XOl7uuq+5b/WJn/tJc97+spXupC92LBt8VWu2aTf52x7G92Pzifnkd7vXTr5al75VDrFhVRspVuK9fg1vr7GHcdxj0+5bt8Mqw4jdJV+zaHtjVuTGx8IQAACEIAABCAAAQhA4P4E4p3hTi+yej9qSb+Xlo/07htj6UNmW7bL1/0qXRVX6RQrqbx5Ln0rh9tnH8e9zb7HvfvTubWk55VPpZNNsucTNvm1pOJl19ylbC7d/pRx3N9TLpphdpIqXFMxhAAEIAABCEAAAhCAAAQg8AeBeG+448ut3nckW/cgu2T4+djjpA/peh/3fGRzf41l89yuk166HKd5lvJXfLbPPL/jnrfy9PPROOdY0rfskUe2kMrrOumlyz6aZyl/xWf7E+Zxb0+5btkM8yLTWAeS59KHlE1SNs1dur/8JOVXzbPN81Q25UBCAAIQgAAEIAABCEAAAvcgEL/rn/Biyz38vt05Unv3O7Mnfc6i/p5y3boZFoeQG0x5roOSPkvP4TbXK4ek/PJc+pBx+TyPFZul/LKeOQQgAAEIQAACEIAABCAwB4H4zf6kF1zu5T4NFmrvPmf1xM9V1N9Trlc0w6oGU9bleRxwpav08gvpl/RLui1292UMAQhAAAIQgAAEIAABCJxPIH7nP/FFl3uav9FC7c1/Rk/+HOWex/lP3+NWvH0zLFB408nHPUzZL89zXs+VffN8S6znZQwBCEAAAhCAAAQgAAEIzE8gfv8/+YWXe5u34ULtzXs2b/jcRP095XpFM0zNqkrqIGVrzXv6HBu+0rWk8o3KnH80H/EQgAAEIAABCEAAAhCAQJ9A/AZ/w4sv9zhf44Xam+9M3vQ5ifp7yvWoZpg3hnRA0mkeco2u8lkb2/LzPRw11j4lj8pLHghAAAIQgAAEIAABCECgJhC/vd/0Asy9ztOAofbmOYs3fi6i/p5y3a4Z1mr6SJ8PR3o/sKzL8/Dt6cKmq/LzePd1veKREIAABCAAAQhAAAIQgMC9CMRv/De+CHPP1zdiqL3rz+DNn4Pc37jXk/vP3b6mGRaHlv+EotJnXZ7nWM1d5hjN3cfHS3b3ZQwBCEAAAhCAAAQgAAEIXEMgfre/+YWYe7+uIUPtXceeuv/+R0PXPHWPX/UxzbBA02omSR+y8nO7fNxPdtf9X6LOmtnuOWTLco1PjmEOAQhAAAIQgAAEIAABCJxLIH6382JMU+KKGqD2qLsr6k5rRv095bpdM+wp4LkPCEAAAhCAAAQgAAEIQOCeBGhI0JBQc+BsSe1Re2fXnK9HM+zr6/fX4N+TIN7zK5xdQwACEIAABCAAAQhAAAJ7CNCQoCHhDYIzx9QetXdmveW1ntTH4V+G7fn2IwYCEIAABCAAAQhAAAIQeC0BGhI0JHKT4Kw5tUftnVVr1To0wwb/VVj8q7InQXztrwBuHAIQgAAEIAABCEAAAi8kQEOChkTVKDhDR+1Re2fUWWuNJ/Vx+JdhL/zy5pYhAAEIQAACEIAABCAAgf0EaEjQkGg1Cz6tp/aovU/XWC8/zTD+Zdj+b04iIQABCEAAAhCAAAQgAIFbE6AhQUOi1zD4pI3ao/Y+WV9LuWmG0Qy79Zc3m4cABCAAAQhAAAIQgAAE9hOgIUFDYqlp8Ck7tUftfaq21uSlGUYzbP83J5EQgAAEIAABCEAAAhCAwK0J0JCgIbGmcfAJH2qP2vtEXa3NSTOMZtitv7zZPAQgAAEIQAACEIAABCCwnwANCRoSa5sHR/tRe9Te0TW1JR/NMJph+785iYQABCAAAQhAAAIQgAAEbk2AhgQNiS0NhCN9qT1q78h62pqLZhjNsFt/ebN5CEAAAhCAAAQgAAEIQGA/ARoSNCS2NhGO8qf2qL2jamlPHpphNMP2f3MSCQEIQAACEIAABCAAAQjcmgANCRoSexoJR8RQe9TeEXW0NwfNMJpht/7yZvMQgAAEIAABCEAAAhCAwH4CNCRoSOxtJozGUXvU3mgNjcTTDKMZtv+bk0gIQAACEIAABCAAAQhA4NYEaEjQkBhpKIzEUnvU3kj9jMbSDKMZdusvbzYPAQhAAAIQgAAEIAABCOwnQEOChsRoU2FvPLVH7e2tnSPiaIbRDNv/zUkkBCAAAQhAAAIQgAAEIHBrAjQkaEgc0VjYk4Pao/b21M1RMTTDaIbd+subzUMAAhCAAAQgAAEIQAAC+wnQkKAhcVRzYWseao/a21ozR/rTDKMZtv+bk0gIQAACEIAABCAAAQhA4NYEaEjQkDiywbAlF7VH7W2pl6N9aYbRDLv1lzebhwAEIAABCEAAAhCAAAT2E6AhQUPi6CbD2nzUHrW3tlY+4UczjGbY/m9OIiEAAQhAAAIQgAAEIACBWxOgIUFD4hONhjU5qT1qb02dfMqHZhjNsFt/ebN5CEAAAhCAAAQgAAEIQGA/ARoSNCQ+1WxYykvtUXtLNfJJO80wmmH7vzmJhAAEIAABCEAAAhCAAARuTYCGBA2JTzYcermpPWqvVx+fttEMoxl26y9vNg8BCEAAAhCAAAQgAAEI7CdAQ4KGxKebDq381B6116qNM/SPb4bFDZ7xt//rh0gIQAACEIAABCAAAQhAAALXEDjjXYk1znknhTOcqYFtNXDNU/f4VX/997///V/W//znP7///e9//2/+yUEUHBcEIAABCEAAAhCAAAQgAAEIQAACEIAABM4k0GyGfQ3+VyG9u1rlohl25jGzFgQgAAEIQAACEIAABCAAAQhAAAIQgEAQOLwZpiaYN8BaOo4AAhCAAAQgAAEIQAACEIAABCAAAQhAAAJnEji0GRZNL2+C5bHbY8wFAQhAAAIQgAAEIAABCEAAAhCAAAQgAIEzCdAMO5M2a0EAAhCAAAQgAAEIQAACEIAABCAAAQhcSuCwZpj/q6/8L8J8Lj/+Zdil587iEIAABCAAAQhAAAIQgAAEIAABCEDglQRohr3y2LlpCEAAAhCAAAQgAAEIQAACEIAABCDwTgKnN8P0r8T4l2HvLDjuGgIQgAAEIAABCEAAAhCAAAQgAAEIXEngsGZYNLn0X4FUw6snaYZdeeysDQEIQAACEIAABCAAAQhAAAIQgAAE3kngo82wXnOMZtg7C467hgAEIAABCEAAAhCAAAQgAAEIQAACVxI4tBmmfx3mTTAf+78Uoxl25bGzNgQgAAEIQAACEIAABCAAAQhAAAIQeCeBw5thanhFs8v/pJekGfbOguOuIQABCEAAAhCAAAQgAAEIQAACEIDAlQQ+1gzzppfGLmmGXXnsrA0BCEAAAhCAAAQgAAEIQAACEIAABN5J4KPNsGh4eQPMxzTD3llw3DUEIAABCEAAAhCAAAQgAAEIQAACELiSQNkMi0bVGX9X3jhrQwACEIAABCAAAQhAAAIQgAAEIAABCLyPQNkMOwODmm1nrMUaEKgI8K8TKyroIAABCEAAAhCAwPMJjP4OHI1/PmHu8FMEqL1PkSXvGgJPqr9mM8z/K42fGD8J4pqiwQcCEIAABCAAAQhAAAIQgAAEIAABCEDgegKXNsNoiF1fAG/eAfX35tPn3iEAAQhAAAIQeDOB0d+Bo/FvZs+9jxGg9sb4ET1G4En1d2kzbOwYiIYABCAAAQhAAAIQgAAEIAABCEAAAhCAwDYClzbDntRV3IYd7xkIUH8znAJ7gAAEIAABCEAAAucTGP0dOBp//h2z4lMIUHtPOcl73seT6u/SZljr+ANw/nPfbKvm4V/ppfN81Tj8WpdySFZ+svXyVHHoriNw5FntyaWauY7Az8p79v8TvX50xDpH5Fi/YzwhAAEIQAACEIAABCAAAQjcm4DePd/8LnVpM6wCX+mizFr6nm1PjPK1YrM+zxUfUlflIxvyOgL5XPK8t7Oeb8/WyukxPg7/PG/leIL+Tff6hPPiHiAAAQhAAAJ3JTD6m2M0/q7c2Pf1BKi968/g7jvINZTnvfvb4tvLM4Pt0mZYBrAEtmXfqte6VZx0kvINWemyfo2P52Q8D4HW2VU73OJbxW/RnbnWln19wvdN9/oJfuSEAAQgAAEIQAACEIAABCDQItB632rpW3meoL+0GZaB5/lawK24ll55s93nPpZ/S7qvj92/pXcfxucSyGfic41D6k+701xS+pDShcyXdPJxu3Tykc31bmvpFedScR4je6ULm2LcT3rFyOZSthyvWEnZJV2vHK28HqO47Ct95VvlV7xsktIjIQABCEAAAhB4FoH8G2Hr3Y3Gb10PfwiIALUnEsg9BFr109LnNdb65bgZ55c2wyoge+C2Ylp6rduz92yKl3RfH8sesqV3H8bXEvAzirHP8xlmW7a35nvjnMyaHNk/x8S80imuslU6+YdcY1/j4zmrvFlX5cy6HLNmXvmEjgsCEIAABCAAAQhAAAIQgMAdCVTvSXEfLf0d73Htni9thrWAh15/a26kl6cV34qR/5K95deKa+mVB3k+gXwmPvexduY6H4c9z9fE7I1rraU1s6z8l3TZnud575V9jU+OW5rr3tzPx3nNyl+67JvzuB9jCEAAAhCAAASeRWD0e380/lk0uZszCVB7Z9J+3lqt+mnpM4G1fjluxvmlzbA1QAK2/lr+rQNRXCVbuaRv5ZRdMvvlectPeuQ8BPzsfKwdus7HYc/zNTF741prac0sK/8lXbbned57ZV/jk+PyvLqX8HE/H+c1FZ99Kn3LR75ICEAAAhCAAAQgAAEIQAACdybQeudp6e98r0t7v7QZthV4y3+rfglK2Fs5PbbyqXRr83luxp8nkM/K5z7WTlzn47DHvPVXxbvuiDjlq2Tea/gs6bI9z3OOyr7GJ8fluXKE3m2tsfxD+qX4Svb83MYYAhCAAAQgAIHnEPDfEnvuajR+z5rEQCAIUHvUwQiBVv209HmttX45bsb5pc2wrUBa4Lfq16zbyqnYln2rXvmQ1xPws/OxduY6H4c9zxXjsvKpdB4zklt5qjWWdNme53lflX2NT45bmlf3tCYm+yjPktwbt5QXOwQgAAEIQAACEIAABCAAgbMJtN5vWvqz93fmepc2wzLwPM8gWvat+py3mrdyhu8eWy+mWh/d5wnkM/G5j7UT1/k47Hm+JmYkTvklW+u31qj8XefjNTmyf7WvyifrluZr8uYcrf339NU60iEhAAEIQAACELg/ger3wpa7Go3fsha+EHAC1J7TYLyVQKt+Wvqcf61fjptxfmkzrALSgtvSR46WraWv1s26VmxL7/HZJ8/dl/E8BPycfKwdus7HlT102SfP98ZVeSpdK3+1t6zL+fI8+++Zj8T4fnxc5QxdXEt+2V7FfGfi/0IAAhCAAAQgAAEIQAACELgngfzek+f3vKvtu760GdaCHvr817u1Xp5eXM9W5cx78nnO1bNlX+bXEMhn7HMfa3eui7H+ZA8pnfvKXuncpljpJKX3eNe5XjEuK/uSLtvzPPK3dKFv2XxfVQ7FerzrpJds5cjraO65pHPpdl/DfRhDAAIQgAAEIHB/AqPf86Px9yfIHVxFgNq7ivyz1o060t+WO3tS/V3aDNsCHV8IQAACEIAABCAAAQhAAAIQgAAEIAABCIwSuLQZ9qSu4uhBEH8+AervfOasCAEIQAACEIAABGYgMPo7cDR+Bgbs4Z4EqL17nttTdv2k+ru0GfaUguA+IAABCEAAAhCAAAQgAAEIQAACRxP49esno49/tIwg8DkCXnM+/tyK52W+tBn2pK7ieUfGSkcRoP6OIkkeCEAAAhCAAAQgcC8Co78DR+PvRYvdXk1ATYiQ1N7Vp/G+9Z9af5c2w95XRtwxBCAAAQhAAAIQgAAEIAABCEBgG4HvRti2GLwhcBSBJ9bfpc0wutpHlSZ59hCg/vZQIwYCEIAABCAAAQjcn8Do78DR+PsT5A7OIqAmxI+0/97kWZtgndcS+Km7+FeJz/qXiWUzLB7uZ/ypovRlgvx+sMHhHA7U3zmcqWc4x2eNOqAOqAM+BzwHeA7M9BzQ78BRSV1T1zPVNfVIPZ5Rj6PPzVniy2bYGZuLD+q//vUv/mBADVAD1AA1QA1QA9QANUANUAOn18DIOw/vMbzHUQPUwFtrYOTZOVNssxn29fX1+5N/NMN4eLz14cF9U/vUADVADVAD1AA1QA1cXwMjL2Wc3/XnxxlwBtTANTUw8uycKZZmGP8p3On/KRwPrWseWnCHOzVADVAD1AA1QA1QAz81MPJSBscfjrCABTXwrhoYeXbOFEszjGYYzTBqgBqgBqgBaoAaoAaoAWrgdTUw8lLGy/+7Xv45b86bGvipgZFn50yxNMP44fO6Hz48yH4eZLCABTVADVAD1AA1QA28tQZGXsreyoz75nlBDVADI8/OmWJphtEMoxlGDVAD1AA1QA1QA9QANUANvK4GRl7KaAjQEKAGqIG31sDIs3OmWJph/PB53Q+ftz60uG++sKkBaoAaoAaoAWqAGvipgZGXMjj+cIQFLKiBd9XAyLNzpliaYTTDaIZRA9QANUANUAPUADVADVADr6uBkZcyXv7f9fLPeXPe1MBPDYw8O2eKpRnGD5/X/fDhQfbzIIMFLKgBaoAaoAaoAWrgrTUw8lL2VmbcN88LaoAaGHl2zhQ7ZTOsAuQfuspe6RRT2Vwnvyzlk/Uxz1flg+6+D4p8vjH/5HlqvU+uQe771iNnx9lRA9QANUANUAPH14B+f+2RnMfx53EU06Xz9HWyr9uWxopd8gt7XNlP8ZLZznzeGltzNjpXySpGNpeVX08Xsdnu+Sq7+8vXdUtjxdxdTtcM6wHVofR83LbFX76SVZ7KJj/ZkM96aOl8JT91vlX+0H1qPfJuq9ORsxiJ5Zy2nRO84EUNUAPUADWwpQb0+2uP3LIOvufW5dJ56jxafrL3pMf2/MKmy/2ky9J9GJ9bN0fyzueqeV5DepfZpzdXnPtIl6X7aOw+0q2RHnfn8VTNMIHMByB9yGyLua7KtmTPsZq79LyVXjr3Y3y/h5fOMWQ+v54t+x4x13pH5CLHWC2OnMVILOc2dm7wgx81QA1QA9TAUg3oe3qPXMqNfa760xnrXDQPmXWaV9LjNK78pJNPtU6lUxxyrvrZch69M/c88nPdlrHil+pIfp5bOpduXxp73J3Ht2iGxWHoygfT0stvi12+LpVHUjbNQ+pyHeP7PcCWzrFll17Sz951Godc4yP/yrdnc/8Y65I+z5f0OYfiQyq25VPZFe+2Vvyn1tAecn7fk/to3LP3bHkd5ZOsYl0XY13S5/mSXnbk/Z5NnBlnRg1QA9TAZ2pA36V7JGfymTP5BFedr+deq6tiFBvS7Xnc8pM++zO/T031zmrt+a71q9ZSbMjK7jr5Sqe5S9nWSo+983jKZlgA3XoQLX8dTmWXTetpHr66clylr3Q5jvncDzedYcgtZ+VxPlYO1+Vx9ol5dWW/7JPtmkvKP89Dn3WaZ6kclZRvy1bppVNsyN4lv8pnJFb5lN+lbC5H1lJuz+fjbNdcUr55Hvqs0xw593OH8+F8qAFqgBq4tgb03bpHcnbXnt1a/jrbNf5Lvm73cZVbdkn5+FzjkLIj71FXrXPSmYbdr8rf7RpXflknX8ls97l8QkovXcx1ybZWKu7ucqpmmB+Ig+0divxaPrL3ZBUrf7dVurDrcl/G93qQ7TnDKibr8ryql+yT51VMpaviKr+sa8WFn/4qn6zTPKTi8lrSV77SyaeKlc+WNZRPsZpX+d3Wsvfy+L56fr5O9stz+VZ61/lYMcifGoYFLKgBaoAaoAZyDei7c4/MuZjPWV8626XzWeunPD1/t/k4YnuXciPnrKU157L2fNf65TUVF3pd2cdtPR/3q3L0dMp7dzldM0zQM1jps5Rf1msue0vKL0v5u77ShV2X+zK+10PsqDP0PBqH9HqQXrqlufyyXBuX/SJPvnJun7tvpZdOfpqH1OU6jd2mcUjZq3j59Xxky76a5zXkX0nFyJbn0ofUJV2eS59l9stz+Vd66STli7zX84fz4ryoAWqAGrimBvT9uUdyZtec2RbuOtelGPmFXPKVXTGaS2Z9a+5rZR/lQs5fY/mMdJZL5ys/j690PXvPXzZJz+PjJbv7+lhxd5fTNsME2wFL51J21/l4ye6+Pq7i1uo8D+N7PMSqs106O8VUMmJ15TxZvzT3XPJ16faltdyuHK6rxi2/rM/zyKVrKW/LL+vz3NeQLUtfu2dzP43l35pLH1KXdHnuPrK5dLtySMpPc5c9m/sxvseziHPinKgBaoAaOK8G9B26R3JO551Ti3U+t+wne9b7XD4hXb80Vpz7rdGt8fGcjK+vs9YZ6Cwlw0+Xx1Q6t2vc86tslU65JJd8luzKk6Xi7i6naYYJZAYdc11bbUuxVT7pqjXX6pQDOe/DK59Ndbbuk+15Hr66FJfnLX32W5qPrJX3kNeS3WXLJ+vzvNpnK28VW8VXfpXO16nGiglZ2aWTX2sufUhd0i3N18S0cmV9Xkt25H2eQZwVZ0UNUAPUwPk1oO/PPZLzOv+8MvN8bm6XzXV5LJ+Q2bY0V6z8NO/J8NWluJbO7Yyvr7XqDHSWkq2zdHuVR7qWn/Q9qRxZKibrNV+yyy9Lxd1dTtcMC6At2Gv18tPhaL5WtuKyXvOQa3PjN//DLJ+Rztn1a3Ty8fqQTrmW5uGnSzGVrucTtlZsFee+vpbnyXF5rhzSe6zn7PkpNvtoLim/3hryUUxIXa7zcWWXLmTPV349n7Dpkl+eu0/Y5Of6PHYfxnM+bzgXzoUaoAaogTlqQN+7eyRnOMcZts5BZ7pkz7+vWv6ur3JL15ORQ5fyaR5SOuTctdU7H52nfDT385VOPiF1uU5j2XqylUMxyuWyZ3O/aqzYu8tpmmEBuXf1DqGyeb6WvaXXPiq7bC4rP3T3e4j5Cru1FwAAIABJREFUmVZjP9PKLp38NK9k9slzxYS+d7Xickz2y/Pwly7LnMvn8pVOc5eyVVJ+lU267KO5S/lmKZ+s97l8snSfGMue9T5v+YS+d7Xickz2y/Pwlw55v2cQZ8aZUQPUADVwbg3k79ktc87q3LPawlvn2IqRvZKtGNcrznXVuOUnvcsqHt28NdY7Gz9Xjd1fukq6X2+sWPeRLkv38bH8XLd2rNi7y6maYQG/ulqHIt+99j1xWlOylQP9Mx9efq6qgZCh1yUfn2scUvZejPzlq7niNZfdc7mtNa7iXOfjKkfoWj6u11g5JKWXdL3GIWUPqct1PpZd0m0eL3vI7ONz98u+PVu1lvJ6nPvJ7jr5ui6PqzjXMb7nc4hz49yoAWqAGjinBvRdu0dyRuec0R7OOs9WrOyVbMW4XnGuq8Y9P9lCVrHo5q2vNWezdL5u31MDis97kV4y232+xsf9fazYu8vpmmEOmfG9HwJvPj89GO7O4Iz7OGONu58D++dZSA1QA9QANUANHF8D+g2yR3Iex58HTGFKDdyjBvY8M2eMoRn2r3sUHA+Ge52TPux3P7cz7uOMNe5+Duz/Xp9/zovzogaoAWrgHjWg3yB7JGd8jzPmnDgnauD4GtjzzJwxhmYYzTD+ae4HakAf9rs/fM+4jzPWuPs5sP/jv8RhClNqgBqgBqgB/QbZI6kf6ocaoAbeWgN7npkzxtAM+0Aj5K0fCu6bLwRqgBqgBqgBaoAaoAaogbvUwMjL2V3ukX3yeaQGqIGja2Dk2TlTLM0wmmH8yzBqgBqgBqgBaoAaoAaoAWrgdTUw8lJ29Msl+WhYUAPUwF1qYOTZOVMszTB++Lzuh89dHjLsky9EaoAaoAaoAWqAGqAGPlcDIy9lnMvnzgW2sJ2nBn79/te/lv7ed14jz86ZYmmG0QyjGUYNUAPUADVADVAD1AA1QA28rgZGXsrmeVl/34s47DnzsRpYam6dZb/vOY48O2eKpRnGD5/X/fAZe3je96HFfXN21AA1QA1QA9QANUAN/NTAyEsZHH84wgIW96qBs5pdV63z+XoceXbOFFs2w379+vX7jL97fWg+X1TwgDE1QA1QA9QANUANUAPUADVwTg2MvJRxRuecEZzhfHwNXNWkutO6/bobeXbOFFs2w87YoJptsVaMkXCgDvgc8BzgOcBzgOcAzwGeAzwHeA6c+RyItfZc1Cl1GnVzRR3Emlese9X9Hr+u+CG/62gbB9XenufmbDHNZtjX19fvT/49CeJsh8p+IAABCEAAAhCAAAQgAAEIQAACEMgEopHL32cZZOZzzi9thtEQm7Mo3rIr6u8tJ819QgACEIAABCAAgT8JjP4OHI3/czfMILCeALW3nlXtSSNspBH2XX9bGdYncbX20mbY1TfP+hCAAAQgAAEIQAACEIAABCAAAQi8hcDWRg7+I82zOnaOWru0GUZXe44ieOsuqL+3njz3DQEIQAACEIDA2wmM/g4cjX87f+5/PwFqbz+770iaW3WDah2X7/pb5zuyzhmxlzbDRsuYeAhAAAIQgAAEIAABCEAAAhCAAAQgsI7AMxo5ZzSLnr7Gpc0w72rHeOkvirvn0yr+HNPyU/6e/Wyfpb1g308g6sKvXCc+d79PjfN+ltbZ6r+Ubxb76H2Nxp/F4S77PIvHE9fxM/bxE+/1k/c0C7ulfbTsoc9/n+RFbghAYB2B1md2XfTP/4rgWn/8zifgz97W6u6zpiayv+Y5v/SS2R5z2UJuubb6b8n9Dt/PN8P8bH2cm0tu+z7X5b15TM5XzdfkXeOj3Ft8FTOrvLQZ1vuwfUP+26OlD8/KlnV57iuErWfXGmf5+N4Yf55A71x7ts/vbN4VPsHlEzlnJPip+/xU3icz/BQzz+vjGVnOvKdZ2C3to7JXumDd0s98DuwNAhCAwJ0I5Odsnse9ZF2eV/e7x6eKybo8r9ZGdxSB5YbTaPPm+zz762SfPK/2kH3yPMeE/QifnPcp80ubYd8HUxd1y9bSK4vbfSx7yEovnaT7ayybpPQuZZN0m8aySUqPPJdA5p/neTdL9uz/hvknmHwi54xn8an7/FTeJzP8FDPP6+MZWc68p1nYLe0j2/M8M16yZ3/mEIDAsQRGP4Oj8cfeDdmcQHU2WZfnim/pR+2e18fKG7Kld58tfjmOuQj0m1RHNHq+z7K9Tsve0seeWrYlfcvuOXs+mccW3xw72/zSZpjKsZLfkP+2tPTyXLKHX/bxuY+VM8d82sfXZXwegda5agdu1zikxu7X0svHpeIls025sj3PFdfyD7tilnx69mod5a1s0mXZWkO5Ru1L62md8POx4lo67Ut+LmWTdFseK798NXc/6eQTNul6fu4vP+mqeOVd8lGuLXIpZ8+uvVY+rnM/vxffZ+XvvrIrRnNJ6XtSviHjksxj5XB/9z3C3srnubWv7Nvbl3zdRzldjtpzLt+r9uA+S3bFaF+K1VxS+koqR2ULndt93PJHDwEIQAAC5xFY+1zu+fVsS3fisT72uJbefRgfQaDdpDqiWfN9jvvW6MW2bJXedT72+3O9j93n6eNLm2Hf0OuCbtlaemVZsodfz6dnO2qNLXnkizyeQD7rPM8ruj3GPpdv1vncx/IPKb2kbHnuvnncisk5Yl7pWvGtdbb45/WqnO6zZo/un/NlW7Zr7n4+DntcWbd1XuX4zvz9fyPfmpxLPnmd7J/ta+aVT+i2Xnkve+a9mMqWdbHnJV2253krh/PIMTHPup5/XqOKdZ2Pldd1Pm7Zl3zWxuU8o3OtKxn5RnOuyRHr5XW0hyVbtvfyeE7GEIDAdQRGP6ej8dfd+ftWjrNae149P+VxuZZmzrs07+XNsT1fbBWBfY2qtY0hrw+Nt8S2fL/P/e+9V3rX+dhzu97H7lONt/hW8TPpLm2GVaUp3TdkzX5kSx8ePZsyLPks2Y9aZ20e7Rv5eQK9s8+2PO+dp/v6OMf0bNXdr/V3Px8rp+t8LHtPZv88V6zrfSy7y8ruOh8rznU+Dnuer4nJcXtzaK1K7s1ZxbnOx/k+fB/u52P3GRkv5WzZXe9j7cV1Pg57nrd0WZ/j8lxrt2TLf0TfitUe9tg9xsdLOd3Xx1VcZZdfyJa9pW/FuL+PW2tVPpXO4/N4yd/tPs55mEMAAhCAwDkE4lmsvzUrLj27K3uly2u1fEKvvxzD/JME/m4oHdmg+T7vP9eodHnNJZ+WPeuX5rHuGp+8vyfOL22GfR9CXegtW+hbf3WmP7WtvPJasoffmT7aF/J4AvkcY976y6vn2LBXuqzPPj73cY7L61f2HK8Y1/t4rV1+lcz58lwxrvex7C4ru+t8rDjX+Tjseb4mJsftzaG1Krk3ZxXnOh/n+/B9uJ+P3WdkvJSzZXe9j7UX1/k47HmuGJfhoz/pc1yey68lW/4tfc4TfvqTbSl2j91jfKw1swwf/clWxbnOx4px2bK39BFb2Vzn49ZalU+l8/g8XvJ3u49zHuYQgMAcBEY/p6Pxc1B4zy7WnNcan4rYUlxlz7o8r9aRbouvYpBO4M9G1VlNnu9za6+91+5xPtZ9ZV2eh1+lU3yWW3xz7GzzS5thXpJ5/A05a+sfxX971ZpWTveezcf3xvizBNacvXZQ+Va68M96zSWXcoaf/uTby+s+2S+vme2aa73K3/Nnu8flseJyjPSSld11Pq5isj3P18SEj8fFuPWnfIpxP7flsed3m+t9LJ8lXbbHvPWnnCGzj9v2jPM+co6W3fU+VrzrfBz2PPeYsLm9Na5i3Fd2ly17Sx+xYdOfcmV/2SXlJym9pPQhQ5cv1/nY/ZTL7a2x4pbs8gvp+fPY/Xzs+aV3nY9lD+l6H2efsOnPbXncyiE/t/tYdiQEIAABCFxLoPds7tmWdt2LrWyVLtZo6ZfWx76VQLsh9clmzff51mv3bNpTy0d6SflLut7Hsods6d3nieNLm2Hf0Ovibdla+jrLj3Zt3Bq/M31+7oDR0QTyOeZ5b73Kt9JFjqzXXFLr5Ln0Lt3Hx9U6inM/H1d26VxWMbJnW57Lz+WST2V3nY+V13U+Dnuer4nJca0cytWSvbiWzfU+1hpLumzPc+VZkq240PtfK08rXv4tu+t9XMVle55HTKXL+paP1sz+ru/ZWnm36rVeK66yV76u83EVL11I9/WxfFznY9ldLtndV+MqxnU+VkxI1/vYffK459ez7V0vr88cAhA4j8DSZ3ppJ6PxS/mxH0+gdWYt/dodtOKP0ud9tPJmP+YtAnVD6tPNnu9z+3vtlj7vp+UnfcjeX+Tr2ZUnr5vna/1y3IzzS5thrfIM/Tfkvz1a+r89fzRbYtb4nunzcxeMPk1gzblqD5VvpQv/rNdcspdTNkmP8XG1zpqYXlwVL53kUXtQvpA5Z9ZttVf+ozm131buNfZWrOt93Mvpfj7O96kcPb18ch7p18ql+Jbd9T7Wuq7zcdjzvKXL+ipO60n2fFq2o/Rr9rDmnnw/Pl7K774+ruIqu/zyHtfoWzG+jo9bOVs+7t9aSz5LObI9z5VHcskuPyQEIAABCGwj0Hq+VvpK11qt5VvpK53ytmwtveKQRxH4uyF1ZKPm+xz/XqPSV7rWXlq+Lb3yLNnDb42P8j1JXtoM+4ZeF3XL1tLXWeqXo5Zv6NfkP9Ont1dsYwTyOeZ5L3vLN+vzXDkrfdblecS6zsetvNknz/fk1Fo5Vvq8Rp5Xce7j4yrnqF3rex4fV3bptJ8188onx1frZh+fVzkjh+fxsWKzbmleraNcW+TSOlvteV9L8dlfe484j/VxL0bxlaxyZJ3iKn3oXO/jKm6rfWt+X9PX8rH7aBwy+2yde64qX6Xbs0aOqfKu2Usvrlqj55/XYw4BCHyOQOvzuXbF0fi16+C3nUCcTT6fPI+slW5ptRyT52vz5rg87+1ji28vz3ttfzeqjm7wfJ/Rzzp5vrcBlfPkeXUfR/ko95p88p1dXtoM630AvyH/7dHS/+35/YAL/+qv8g/dmvxn+rT2if54AmvOVav2fMOmP/lnWcW3dMqV7XmuNVr+Ya9iss7js01rSLqvdFpHNtf7WPa8Rp4rn2L32JVDa2qunJr37JWPx2d7tU/3l11ral75uC6vo7l8Wvla+iqu2ov8tsot6+bc1T5cl3O7zXO5n3wkw8/tinOd+8peSY9R3spPtiV/t1d72GLXmtpPlU8+nle6XlyVK+dQvOSSXX4hW/ndR37KW9myLsdU66yJWYrTnlxWedFBAAIQgMCxBHrPXbfl8dIu3D/7ui2Pe77ZxvyTBH6aVJ9s1vj553XclsfZN8/dP9uqefhXetet8XH/p4wvbYZ9Q/9koZMbAm0C1F+bzRssnP8bTpl7hAAEIAABCNQERn8HjMbXu0ILgWUC1N4yo77HcnPoKc2eT9zHd/09g+GlzbB+kWKFAAQg8DkC/JD4HFsyQwACEIAABCAAAQgcQ8D/B6J9fEz2N2Z5RiPnE42uKqc3v3xc+d5Nd2kzjJfRNz585rln6m+es7hiJ5z/FdRZEwIQgAAEIDAHgdHfAaPxc1BgF3choCZYSGpv9NRohm1tWn3XnP+/AnoGw0ubYaNlTDwEIAABCEAAAhCAAAQgAAEIQODpBL4bYU+/yzPu7xmNnK0NrVH/aIipKTaaa5b4S5thdLXP+LCzRosA9dcigx4CEIAABCAAAQg8m8Do78DR+GfT5e6OJKAm2I+MZg7XfgJrm2H7V5il2XPEPuJZl/+OyDtDjrIZlm/2U3OVV+SPCwmHM+uA+qPezqw3nm/UG/XG9zzPAZ4DPAfmeQ7od+Co5HPN55rP9Tyf63t+Hn/+xdX3/uefz9DIOmIPZTNs9EthTXwc9D///MMfDKgBaoAaoAaoAWqAGqAGqAFq4PQaWPPO0vLhPYb3OGqAGrhnDUQfZuzviEbUDDmazbCvr6/fn/yjGcbD454PD86Nc6MGqAFqgBqgBqgBauAJNdBqdK3RP+H+uQc+x9QANfBnDaxrks3QyDpiDzTD+E/hTv9P4f78wPEAggc1QA1QA9QANUANUAPUwPk1sKbp1fLhvM4/L5jDnBq4ogb+bpAd0YiaIQfNMJphNMOoAWqAGqAGqAFqgBqgBqiB19VAq9G1Rs9L+RUv5axJ3VED19dA/P8JfMYfzTB++Lzuh8/1DxAe4pwBNUANUAPUADVADVADV9fAmqZXy+fqvbM+nx9qgBq4qgZaz8Vv/X0aZTTDaIbRDKMGqAFqgBqgBqgBaoAaoAZeVwP9F7q+9aqXUNalAUINUANX10D/6bjFem3jjGYYP3xe98Pn6ocH6/MFRg1QA9QANUANUAPUwPU1sOWVLftyftefH2fAGVAD19RAfh7edU4zjGYYzTBqgBqgBqgBaoAaoAaoAWrgdTUw8gLHS/g1L+Fwhzs1cH0NjDw7Z4qlGcYPn9f98OEBev0DlDPgDKgBaoAaoAaoAWrg6hoYeSm7eu+sz+eHGqAGrqqBkWfnTLFTNsMqQH7Qlb3SKaayuU5+km6LsfSVlG/P1vOp4tBd92DTWbXkVWej/fj60oV0/Z6x59J4T54nxzgXHz/5nrm3655FsIc9NUANUAOfrwF9n++RnM/nz2eUcT7XKt8anxyXY2K+5JPtMc9X5YNu/jprnVE+3711kvPnvNlezau1s98aH8XkPdx1Pl0zrAdyK/wt/ku+srv0vbo+xtWVfZjP93Crzi3rrjg37UFray4p/Vap+Jbcmm+Pf6y9J64Vc3Q+rSNGMdclG3K+zzJnwplQA9QANUANLNWAvs/3yKXc2K+tv9aZ+rms8XF/jas42UK2rq0+7s/42nraw7+qA89T2UPnPnlcxWSfPFdM1vt8jU/lr7i7yqmaYYLooGPsV7a5vbIt2ZXb/UKnXG7POtncf0se5UPO83DTmVZn0rNV/p/UHbEX5QiZ99qzZd+RudYZyeGxR+dr5f7kOr4m43meDZwFZ0ENUAPUwPNqQN/neyT1MG896Dz9jLJO85Dyk07zSi75yN7LKx/PX+ncznjeeqvOZuk8ZQ+peOk0z1L20Zg1ebNPnvte7jy+RTMs4OtqHUTWa96Kq+yVb9Zp7lK5JGXTPKQu1zGe66G2dEaVXTrJfKbSu9zqo9iIqy7l69nk41L+rvNxyy69pMfEWJf0moesdLLnWNe34lr6NWsptpJaW3k0l6/0mofMl9sq+5oclU/Oy3yu5wjnwXlQA9QANXCfGsjf3VvmnPN9zjnOSpfOLc8rH/m6rOKW7Dkmz9eu7eswnrv+qjP2M6vslW4kRvlCeh4fr/Fxf4097s7jKZthvQPTAUgKvuZZ9uyy9daTj/L63Meyh9S1pHM74+sfaNW56VxkC1npttjX5Kh8Yt3qaunlq/26lC2k63tjj8ljj8u2PA/f6urpW7bI07K19Fo77NWf7JWs/HvryL/KJd0WH/ki67ODC1yoAWqAGqAGttSAvov3yC3r4HttXfr59s5Cfmt85Buy5x82XfJrzdfkUg7ktTW1xF9n7HJtTMtPudxe6cKeL4/ReI2PfLPMsXedT9UMC8jVleH7XP6u87HsPen+PlaM63xc2StdxOjyeMZzPcR0Rj2pM5OP5iF1SZfnR/msyVutpX0t2dzPx711wyZf+bmuWlN+inOfpVj3VXwvn3yqOLdVduXNe1Kc7Jr3coz6eDzjuZ4fnAfnQQ1QA9TA/WpA3+F7JOc9/3nnc+2dmXzX+MjXZStOPtkuvcvsw3z+GqvOyM80jyv/0Onaaq/iXOdjz+16H7tPb6yYu8vpmmGCnsFKn6X8sl5z2VtSflm6f7ZpLh/NQ+pyXU+f/Zhf99DT2bXk0tkoTn6ah5Quyy0+ilWM5iH9cn1rLP+WPet7/tmW58qV9XkefroU05PZN889X9h6uWSrcnge+S3JnEfz3j7W+Cyti/265wfsYU8NUAPUwP1qwL97t4457/nPO59p68zcr+UTel3uU+lkly2kdJ6nZXdfxvPXWT4jnavrK53ssoWULkv5LOmzX55HvC7lynPpe1Ixd5fTNsME3wFL51J21/l4ye6+GismpHSVlJ/b1uo8hvEcD7nq7FpnI99Keky2u03jJR/Zs7/mkvKTlL6Sa3w8ruefbXmuPFmf5+GnSzGS0lcy+2gumWOkr6R8s62lD7/e5Xmyn9s0XuMjX+Qczw3OgXOgBqgBauC+NZC/d7fMOff7nLvOtToz2UJW9iWd4rOf9DlvpZcu52B+nxpbOqvWGUsfspdDfu6TdXkevroUl+eVj3x7UnnuLqdphglkBX2vbc/haq2Q1V5cJ989Oo9hPMeDrjrP6mwqv0rnsbKHdL2PWz7SyzfPpZeUPaR0Wcon6zXP9jyXX0hd0uV5S1/5Ha3T2r7PWMP1Pu6tX8X1/D2vjxVT5ZPfGh/5Iud4fnAOnAM1QA1QA/erAf++3TrmvO9z3jrbfGbSh8y2tXPlcH/pqryyVf6uY3yf+lpzVr1zr+ok5+zFh+9RV163NT9qvavzTNcMCyAZuiCt1cuvFSd7lvKv9tDyXdJvyZlzMT/vIahzWsO88s26PI+8urRGnq/xWRNT5dGaksoTUjpJ2TQP6Vell05+mktmfZ6Hny7FSFb6rMvzVr7KT+vsianyZV2eV+us8fF9Mj7v2QBrWFMD1AA18Nwa0PfvHkldzFkXOks/n54ubO7bGvdyeIz8WnllV4zmLX/5Ieest3wuOk/X93Rrzz3n0FzxPh8Z+75745E1ZoqdphkWsHtXdRjyr2yer2V3vXJV0v00lp/mLmVz6XbG8z3MdFZrzka+lVR8ZZNuj0+O0Txk73K/PO7FhW2Lv3yVU3PJrNdcMvx0KUZS+kq2fDxfL07xkpWvdPJxKVsl5VfZpNvjoxjkfM8RzoQzoQaoAWrgXjWg7+M9krOe86xbZ+nn1fIJvfv5eE3MiI+vxXjO2lpzLiM10Ku/WLu6enuS/6hPFa/cd5dTNcO2HrLgVwfkuVp21ytXJd1PY/lp7lI2SbcxnvPhtvWs5B8yzlSXn690Lt3ucS0f6RWX51kve0jZetL9Nd7in31bObJec8nIoyvndFv4+Fy+ipVs6RUveyWVQ76aV76h88vn7u8+Grvd42QP6T7Su47xnM8TzoVzoQaoAWrgHjWg79Y9kjOe94zzeeazynafZ1+fu1+M3Rbj3uW+2c9tjOetq7Vns3S+2e7z3hruF+Oeb9h09fzW+FTxiru7nK4ZVsFGd/+HAmfIGVID1AA1QA1QA9QANUANzFQDIy9yM90He+FzRQ1QA2fWwMizc6ZYmmH/8ME584PDWtQbNUANUAPUADVADVAD1MAMNTDyUjbD/tkDnyNqgBq4ogZGnp0zxdIMoxm2+E8sr/iAsSYPdmqAGqAGqAFqgBqgBqiBT9bAyEvZJ/dFbuqeGqAGZq6BkWfnTLE0w2iG0QyjBqgBaoAaoAaoAWqAGqAGXlcDIy9lM7+osjcaKdQANfDJGhh5ds4USzOMHz6v++HzyQcDufnioQaoAWqAGqAGqAFq4B41MPJSxhnf44w5J86JGji+BkaenTPF0gyjGUYzjBqgBqgBaoAaoAaoAWqAGnhdDYy8lPGCffwLNkxhSg3cowZGnp0zxdIM44fP63748JC9x0OWc+KcqAFqgBqgBqgBauCTNTDyUvbJfZGbuqcGqIGZa2Dk2TlTLM0wmmE0w6gBaoAaoAaoAWqAGqAGqIHX1cDIS9nML6rsjUYKNUANfLIGRp6dM8WWzbBfv379PuPvkwdEbh4A1AA1QA1QA9QANUANUAPUADXQqoGRl7JWTvTUGzVADTy9BkaenTPFls2wMzaoZlusFWMkHKgDPgc8B3gO8BzgOcBzgOcAzwGeA2c+B2KtPRd1Sp1G3VxRB7HmFetedb+se02dtbir9sJ+96vZDPv6+vr9yb8nQbx7EbB/CEAAAhCAAAQgAAEIQAACEIAABCDwFgKXNsNoiL2lzOa8T+pvznNhVxCAAAQgAAEIQODTBEZ/B47Gf/r+yP9cAtTec8/2Dnf2pPq7tBl2h8NmjxCAAAQgAAEIQAACEIAABCAAAQhAAALPIXBpM+xJXcXnlMR77oT6e89Zc6cQgAAEIAABCEDACYz+DhyN970whsAWAtTeFlr4Hk3gSfV3aTPs6IMhHwQgAAEIQAACEIAABCAAAQhAAAIQgAAEegQubYY9qavYg4xtTgLU35znwq4gAAEIQAACEIDApwmM/g4cjf/0/ZH/uQSoveee7R3u7En1d2kz7A6HzR4hAAEIQAACEIAABCAAAQhAAAIQgAAEnkPg0mbYk7qKzymJ99wJ9fees+ZOIQABCEAAAhCAgBMY/R04Gu97YQyBLQSovS208D2awJPq79Jm2NEHQz4IQAACEIAABCAAAQhAAAIQgAAEIAABCPQIXNoMe1JXsQcZ25wEqL85z4VdQQACEIAABCAAgU8TGP0dOBr/6fsj/3MJUHvPPds73NmT6u/SZtgdDps9QgACEIAABCAAAQhAAAIQgAAEIAABCDyHwKXNsCd1FZ9TEu+5E+rvPWfNnUIAAhCAAAQgAAEnMPo7cDTe98IYAlsIUHtbaOF7NIEn1d+lzbCjD4Z8EIAABCAAAQhAAAIQgAAEIAABCEAAAhDoEbi0GfakrmIPMrY5CVB/c54Lu4IABCAAAQhAAAKfJjD6O3A0/tP3R/7nEqD2nnu2d7izJ9Xfpc2wOxw2e4QABCAAAQhAAAIQgAAEIAABCEAAAhB4DoFLm2FP6io+pyTecyfU33vOmjuFAAQgAAEIQAACTmD0d+BovO+FMQS2EKD2ttDC92gCT6q/S5thRx8M+SAAAQhAAAIQgAAEIAABCEAAAhCAAAQg0CNwaTPsSV3FHmRscxKg/uY8F3YFAQhAAAIQgAAEPk1g9HfgaPyn74/8zyVA7T33bO9wZ0+qv0ubYXc4bPYIAQhAAAJghYQGAAAUDElEQVQQgAAEIAABCEAAAhC4gsCvXz+r+vhHywgCnyPgNefjz614XuZLm2FP6iqed2SsdBQB6u8okuSBAAQgAAEIQAAC9yIw+jtwNP5etNjt1QTUhAhJ7V19Gu9b/6n1d2kz7H1lxB1DAAIQgAAEIAABCEAAAhCAAAS2EfhuhG2LwRsCRxF4Yv1d2gyjq31UaZJnDwHqbw81YiAAAQhAAAIQgMD9CYz+DhyNvz9B7uAsAmpC/Ej7702etQnWeS2Bn7qLf5X4rH+ZWDbD4uF+xp8qSl8myO8HGxzO4UD9ncOZeoZzfNaoA+qAOuBzwHOA58BMzwH9DhyV1DV1PVNdU4/U4xn1OPrcnCW+bIadsbn4oP7zzz/8wYAaoAaoAWqAGqAGqAFqgBqgBk6vgZF3Ht5jeI+jBqiBt9bAyLNzpthmM+zr6+v3J/9ohvHweOvDg/um9qkBaoAaoAaoAWqAGri+BkZeyji/68+PM+AMqIFramDk2TlTLM0w/lO40/9TOB5a1zy04A53aoAaoAaoAWqAGqAGfmpg5KUMjj8cYQELauBdNTDy7JwplmYYzTCaYdQANUANUAPUADVADVAD1MDramDkpYyX/3e9/HPenDc18FMDI8/OmWJphvHD53U/fHiQ/TzIYAELaoAaoAaoAWqAGnhrDYy8lL2VGffN84IaoAZGnp0zxdIMoxlGM4waoAaoAWqAGqAGqAFqgBp4XQ2MvJTREKAhQA1QA2+tgZFn50yxNMP44fO6Hz5vfWhx33xhUwPUADVADVAD1AA18FMDIy9lcPzhCAtYUAPvqoGRZ+dMsTTDaIbRDKMGqAFqgBqgBqgBaoAaoAZeVwMjL2W8/L/r5Z/z5rypgZ8aGHl2zhRLM4wfPq/74cOD7OdBBgtYUAPUADVADVAD1MBba2DkpeytzLhvnhfUADUw8uycKXbKZlgFyD90lb3SKaayuU5+km6LsfQuj/LxnIyvf7Dkc83zq85I+/D1pQvp+j1jz6XxnjxPihEH8dX8SffIvVz/zOEMOANqgBqgBq6rAX2375Gc23XnBnvYUwPX1sCeZ+aMMdM1w3qQVPQ9H7dt8V/ylT1k61rycTvjaz/ALf6ts3V9K/aTeq2vNTSXlH6rVHxLbs23xz/W3hPXijkiX+YRa+lqrYt+zs8058K5UAPUADVADbRqQN/te2QrJ3rqjRqgBp5eA3uemTPGTNUME6BcPNKHzLaY66psS3aP1TikckmX56M+yoec62GZz9vPp2dzvzPGR+xFOULmPfds2XdkrnVGcnjsUfmOyuN7YzzXZ53z4DyoAWqAGqAG9H2/R1I/1A81QA28tQb2PDNnjLlFMyyKTFcuuJZeflvslW/W5Xm1tzU+2h9ynododW5+PpVdOkn3j3F1bfVRjqV88nOZ1/K5/Fzn45ZdekmPibEu6TUPWelkz7Gub8W19GvWUqxLreky7Lrk25qHXj7IeT7bnAVnQQ1QA9QANVDVgL7P98gqHzrqjBqgBt5QA3uemTPGTNkMC1Bri0hQW/49u2y99eTTyh96XfLJ88pHvsh5HpjVuel8ZAtZ6bbY1+SofGLd6mrp5av9upQtpOt7Y4/JY4/LtjwP3+rq6Vu2yNOytfRaO+z5TzaXnkf+bq/G8kP+zRgmMKEGqAFqgBqYpQaq7/C1ulnugX3weaIGqIGza2Dtc3J2v6maYXGI1dU7XPm3fGTvyaXYlj30uuST50t62ZHXP8R0dj2pc5KP5iF1SZfnR/msyVutpX0t2dzPx711wyZf+bmuWlN+inOfpVj3VXwvn3yqOLe17Dm35mv2mfMzv/6zzhlwBtQANUANUANRAyMXNUQNUQPUwFtrYOTZOVPsdM0wFVSGJH2W8st6zWVvSfll6f7ZpnnlI518JFt62ZHXP0x1Ri25dEaKk5/mIaXLcouPYhWjeUi/XN8ay79lz/qef7bluXJlfZ6Hny7F9GT2zXPPF7ZeLrf18siv8vH15Ie8/nPNGXAG1AA1QA1QA60a0Pf5HtnKiZ56owaogafXwJ5n5owx0zbDVEAOTTqXsrvOx0t299VYMSGly7LlI737Vzq3M57jgbnlnORbST/PbHebxks+smd/zSXlJyl9Jdf4eFzPP9vyXHmyPs/DT5diJKWvZPbRXDLHSN+S8nd71uW5fFt62ZFzfNY5B86BGqAGqAFqIGpg5KKGqCFqgBp4aw2MPDtnip2mGSYoVUHttUUuXVXeSif/kJXdc1Y+ivfYSud2xnM8SNeeU+VX6fxcZQ/peh+3fKSXb55LLyl7SOmylE/Wa57teS6/kLqky/OWvvI7Wqe1fZ+xhuvzeM0eKh9fI+dkPsdnnHPgHKgBaoAaoAa8BvR9vkd6HsbUFTVADbypBvY8M2eMma4ZFpByIQncWr38WnGyZyn/ag/yXfKRfa2//JDXPkDzufXOo/LNujyPfLqUO8/X+KyJqfJoTUnlCSmdpGyah/Sr0ksnP80lsz7Pw0+XYiQrfdbleStf5ad11sa0crT0np/xtZ9z+MOfGqAGqAFqwGtA3917pOdhTF1RA9TAm2pgzzNzxphpmmFRPL2rKi75VzbP17K7XrkqKb/KJp18QlaX2xnP97DUma05G/lWUvGVTbo9PjlG85C9y/3yuBcXti3+8lVOzSWzXnPJ8NOlGEnpK9ny8Xy9OMVLyldzzyNd5bPFT3mQ8z0HOBPOhBqgBqiBd9WAvtP3SGrlXbXCeXPe1MBPDex5Zs4YM1UzLAqsulqFJ9+9do9TrkrKr7JJJ5+Q+XIb458P0UwsdGZr9yT/kBGjy+Olc+l2j2v5SK+4PM962UPK1pPur/EW/+zbypH1mktGHl05p9vCx+fyVaxkS6942bPM8WHXJd88b+lbfvJHzvks4Fw4F2qAGqAG3lMD+q7eI6mT99QJZ81ZUwN/1sCeZ+aMMdM1wyi0PwsNHvCgBqgBaoAaoAaoAWqAGqAGjq+BkZczzuP484ApTKmBe9TAyLNzpliaYf/co+B4MHBO1AA1QA1QA9QANUANUAPUwHE1MPJSxjkcdw6whCU1cK8aGHl2zhRLM4xm2Kr/Oh0PqHs9oDgvzosaoAaoAWqAGqAGqIF+DYy8lMG2zxY+8KEGnlsDI8/OmWJphtEMoxlGDVAD1AA1QA1QA9QANUANvK4GRl7KeNF/7os+Z8vZUgP9Ghh5ds4USzOMHz6v++HDw63/cIMPfKgBaoAaoAaoAWrgDTUw8lL2Bj7cI88BaoAaqGpg5Nk5UyzNMJphNMOoAWqAGqAGqAFqgBqgBqiB19XAyEtZ9YKIjsYBNUANvKEGRp6dM8XSDOOHz+t++LzhAcU98kVMDVAD1AA1QA1QA9RAvwZGXspg22cLH/hQA8+tgZFn50yxNMNohtEMowaoAWqAGqAGqAFqgBqgBl5XAyMvZbzoP/dFn7PlbKmBfg2MPDtnii2bYb9+/fp9xh9F1i8y+MCHGqAGqAFqgBqgBqgBaoAa+EwNjLyUcSafORO4wpUamL8GRp6dM8WWzbAzNqhmW6wVYyQcqAM+BzwHeA7wHOA5wHOA5wDPAZ4DZz4HYq09F3VKnUbdXFEHseYV6151v6x7TZ21uKv2wn73q9kM+/r6+v3JvydBvHsRsH8IQAACEIAABCAAAQhAAAIQgAAEIPAWApc2w2iIvaXM5rxP6m/Oc2FXEIAABCAAAQhA4NMERn8HjsZ/+v7I/1wC1N5zz/YOd/ak+ru0GXaHw2aPEIAABCAAAQhAAAIQgAAEIAABCEAAAs8hcGkz7EldxeeUxHvuhPp7z1lzpxCAAAQgAAEIQMAJjP4OHI33vTCGwBYC1N4WWvgeTeBJ9XdpM+zogyEfBCAAAQhAAAIQgAAEIAABCEAAAhCAAAR6BC5thrW6iqHPf34T2VbNw7/SS+f5fCy7pNs0li1k61rj04pFfw6BfH55fs4u3rNKj2/P5oTW+nmMxiOxyrFVXrGm7/HM9c9cy++RMQQgAAEIQGAPgdHvrdH4PXsmBgJBgNqjDq4k8KT6u7QZVh1iC25L33sgbI3J/nlerbXXp7p3dNcSqM5y746OzLV3D3vjPrX3Vt6Wfu/+q7gz1sjrXrGm7+Hs9c9e7xP3euU9+P0whgAEIAABCEAAAhCAAAQ+S+DSZlh+8cjzfOst+1a98nqcj2UP6Xofyyfr8rzlJz3yOgL5rPJ8ZGdH5hrZx57YT+39U3n33CMxxxK4+myPWv+oPMfSJRsEIAABCHyCwOgzfzT+E/dEzncQoPbecc6z3uWT6u/SZlg+4L1gW3EtvdZdsoffkk+25/mWteSLvIaAn53GIfWXdyW9pOyaS4Y+xpI+VoykbPKV9FwtnXIs2bWGcmqe49bofc08zvk9n3yzj/Qh5S8f1+VxFSed4pVPekm3t3zkG3KNv/t4rOIl5Zd9NJddUnrFS4bdL/lnvXzc3vKRb8gl/605PLfGvoZ0kspf+bjO/SJWNuVxXbZpLqkYzSWlR0IAAhCAAAQgAAEIQAAC9yVwaTMsXi7yVemyT563Ylp6xS/Zw6/nE7Zsz/Mta8kXeQ6BfFY+j7HPY0c+97F26zofK7bSKVbSfWLs87V5qhjlX5NjKV45PGceVzkqncdV9kqnmGyr9NlnaR45so/ytmzZf818yWfNWpEj56nisk+eVzGh07XGv/JRfMhs3zPvxVS2rKv2kXU5Js+zf8y5IAABCEDgngSqZ/yWOxmN37IWvhBwAtSe02B8NoEn1d+lzbDWwQVg/bV8XN86kJY+Yns25W75hF5/8pXsxcgHOScBPzsfa7eu87HsLrM9z8N3Sbdk13ru52PZ81qVj+t8nGM9Z2uc4+Xneh/LHtL1PpZP1vXm2VblaPnIN8sl/5bd9T72/K738RafvXG+Rh63crpfz6dnixwtu+t9rHVd5+NWzuyzN4/ikBCAAAQgAAEIQAACEIDAfQlc2gxrvZw4zvDRn+t93MqjuEp6fGvcyuv+2SfP5dvSy448n0A+E5/7WDtznY9ld5nteR6+S7olu9ZzPx/LnteqfFzn4xzrOVvjHC8/1/tY9pCu97F8sq43z7YqR8tHvlku+bfsrvex52/pwyds+lNM5V/pFN+Lk62SrZzy/ZTd8/q4Wjfb81wxLsNHf9LnuDyXHxICEIAABO5PYPQZPxp/f4LcwVUEqL2ryLNuEHhS/V3aDNtaTi3wW/Vr1m3lrGLd18fu29K7D+NrCfgZ+Vi7yrqY+5/8Qla+bq98si7nyHblcz/fTx5X/pXO87nd80lfySo+/FzvufJYOd1/jS7757w+Vz7tq2VzP43dN8Z+ZZvP5ZdjWvql2CqPx+Sx1gnZs7mfxj3/sPWuvXaP87HWcp2Pw57nHhM2t7fGVYz7yo6EAAQgAAEIQAACEIAABO5H4NJm2NYXi5b/Vv3SMbXyteLc38fu39K7D+NzCeQz8bmPtatKJ1tIt/s42xSTfbLfkr3KU8XIT7LycZ2PFZNlz6dlc72Pc27NK5+eLtvyXHmX5NY49/dxa52Wj+t97Hlc72P5VDrZenJrnPv7uFpjr93jfKw1XOfjsOd5S5f1VZzWk1zjI18kBCAAAQjMS2D0eT4aPy8ZdjY7AWpv9hN69v6eVH+XNsNymSyBbdm36vO6Pm/lCp+WzfU+XpvX/RhfR8DPzsfaUaWTLaTbfZxtisk+2W/JXuWpYrbmbeXQejmf63s2z+tjj3e9j+XT02VbnvdyyBayFec+PnZ/H1/hs2Z935fGrTjZs3R/H2e/mO+1e5yPtYbrfNxaM/usySMfl6087sMYAhCAAAQgAAEIQAACEJibwKXNsOqlotIFwpa+Z+vFVMey5B/27JPn1X4qn2p9dOcSyOficx9rV67z8Rr7kn/kCB/383G1RkuX45bmWnttvuyvOJfVmpVuKcbtMc45ZF+rz3553lujZcs51szX+OjeJCPG43wsn2qP2S/Pq5hePvevcnmsxtlvdO57yONq3tP5XnzciwkbFwQgAAEI3JtAfuZvvZvR+K3r4Q8BEaD2RAJ5BYEn1d+lzbDW4QXg/NfyDX3rQFr6Kldez+fZv2eT7xof+SLnIBBnpsvHLZ2fcfZ3W8Rnu+eUb/arYrboPK/Wy2tI73kV19K5XvGVzHmquOzjeVr+7qNx5es2rSOdS9kk3VaN5Se55JPtEReX4jWv/LKP+/q4F5ttee1eHsX6Ptzfx/JtSc9R+fTs1Tquy7Fu87XcTz6S4ed2xbnOfWVHQgACEIAABCAAAQhAAAL3I3BpM4wXi/sVzJN2TP096TTvcy/U3X3Oip1CAAIQgMBzCYx+H4/GP5csd/ZpAtTepwmTv0fgSfV3aTOsBxkbBCAAgScSeNIXyBPPh3uCAAQgAAEIQAACMxGw//LKbx/PtEf28lwCXnM+fsIdX9oM46XwCSV033ug/u57dnfeOXV359Nj7xCAAAQg8BQCo9/Ho/FP4ch9nENATYiQ1N45zFnlh8BT6+/SZtgPXkYQgAAEIAABCEAAAhCAAAQgAAEIVAS+G2GVBR0EPk/gifV3aTOMrvbni5YV2gSovzYbLBCAAAQgAAEIQODJBEZ/B47GP5kt93YsATUhfuTP/+jXsSuRDQJ/E/ipu/hXic/6l4llMywe7mf8CbW+TJA//ytzwQYen+VB/X2WL/ULX55jPMd5DvAc4DnAc2DW54B+B47KWe+PffH85fnL8/dTz4HR5+Ys8WUz7IzNxcHocM5YjzUgkAlQf5kIcwhAAAIQgAAEIPAOAqO/A0fj30GZu/wEAWrvE1TJuZbAk+qv2Qz7+vr6/cm/J0FcWzj4QQACEIAABCAAAQhAAAIQgAAEIAABCFxL4P8B6XxNPP0ATssAAAAASUVORK5CYII=">
          <a:extLst>
            <a:ext uri="{FF2B5EF4-FFF2-40B4-BE49-F238E27FC236}">
              <a16:creationId xmlns:a16="http://schemas.microsoft.com/office/drawing/2014/main" id="{00000000-0008-0000-9F00-000005000000}"/>
            </a:ext>
          </a:extLst>
        </xdr:cNvPr>
        <xdr:cNvSpPr>
          <a:spLocks noChangeAspect="1" noChangeArrowheads="1"/>
        </xdr:cNvSpPr>
      </xdr:nvSpPr>
      <xdr:spPr bwMode="auto">
        <a:xfrm>
          <a:off x="4267200" y="6515100"/>
          <a:ext cx="304800" cy="29845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oneCellAnchor>
    <xdr:from>
      <xdr:col>44</xdr:col>
      <xdr:colOff>0</xdr:colOff>
      <xdr:row>72</xdr:row>
      <xdr:rowOff>0</xdr:rowOff>
    </xdr:from>
    <xdr:ext cx="304800" cy="298450"/>
    <xdr:sp macro="" textlink="">
      <xdr:nvSpPr>
        <xdr:cNvPr id="6" name="AutoShape 2" descr="data:image/png;base64,iVBORw0KGgoAAAANSUhEUgAABMMAAAKtCAYAAAAqx6krAAAgAElEQVR4Aey9v5IjSXKvC77IHZmtXv3OC1DcEqiwlbXzEBS2RqBI4aqUegTaEUrkC/SIx46N2Mqa0awfgW17jFcZIa85UD+0l7fHv0RmIZH55RrWI9w9PCK+cBQSPgD6NHFBAAIQgAAEIAABCEAAAhCAAAQgAAEIQOAgBE4H2SfbhAAEIAABCEAAAhCAAAQgAAEIQAACEIDARDGMJIAABCAAAQhAAAIQgAAEIAABCEAAAhA4DAGKYYc5ajYKAQhAAAIQgAAEIAABCEAAAhCAAAQgQDGMHIAABCAAAQhAAAIQgAAEIAABCEAAAhA4DIE3xbBffvllOp1O58dhCLBRCEAAAhCAAAQgAAEIQAACEIAABCAAgcMQuBbDrBBmVyyGxf5hyLBRCEAAAhCAAAQgAAEIQAACEIAABCAAgd0R+KEYph2qCGbSrtiXHxICEIAABCAAAQhAAAIQgAAEIAABCEAAAo9CoFgM8xtQIcx0aqtI5v1oQwACEIAABCAAAQhAAAIQgAAEIAABCEBgywSKxTAz/F5YuQpiMse+9EgIQAACEIAABCAAAQhAAAIQgAAEIAABCGyJQLEY9jxN0/9tnwSrrFZFMMmKKyYIQGDDBOw5zNVP4BZet4ztX+FjekY2sb/krtaMveQ6HyUWPB/lpFgnBCAAAQhAAAIQgIARuL4D1g/oC4sVwz5M0/Tl1enJO8vJdK//+uQtN8I+hm+7aYabPo7aw0Hc/uaMjWNsHbVL65Ss+Zpt6Xit+Up2rTeTpTHo1yPQcw4xd2J/vdXtI3LkFfu1XbZ8zd7yqcWv2RQ7k7Vxsmmc+rfKuM9WP843Zz2aQzLGpD+PwCjPUf95q2IUBCAAAQhAAAIQgAAEcgLX6kxWDPu310+HWWHsf7yOt7Y9dNkNrR7SjcrSTXFJX4tfWsucWDZPKV5tDZmtFSez19ac+ft5M3stnh872i7FzdYwGnuv/iVmS+w3xs7OIfNZYu6jxLiFXxwbmbXs0X+kX4pt+pLNxy/5lPR+bNaO41r9GCP6R3vse3/fjn639NeKe8ua3mPsnH3PGfMee2EOCEAAAhCAAAQgAIH9E8iLYX98u+7cimD2dUk9fCHMnOxmVo/roMFG7Ya4ZovTjPjGsVlf+5LMfFo6jZUs+Zs9XiWdYmV2xchsmU7+t8hW3Jb9lrkfdeyaTLLYmc6za9m9L+32pzJrjGqsa7ZazF5bK37NPtfWuzbzi3PEvo9Vs3k/taN/7MvvVrlW3FvXtfb4ufueO27t/RAfAhCAAAQgAAEIQGDfBK4VGP/JsA+TfSny+2UFMPsxfRXGvNVuZPX4PmKsVbsZrtniLCO+cWzW9/F8O/Mt6fw43/b+Jb35RJvv+/bceH7c3HZpHYpn9paPfI8i1+SRxc50nnXL7n1p//i8HGFyT9atuc3e8sn2OmdMT5yl4tpcMVbsZ+uZo1sr7py1vOeYufueO+4998ZcEIAABCAAAQhAAAL7I5AWw16ml2n649tk0gpj5+LY66fF7MbV37yq73WjmGpjazY/T6+fH1NrWzwfM/ZrY0s2H8/7lPTmM8c2Z4xfz2i7Np9iZT6miw/5Rxn9FE8y8/c6+cU48inpZZf0ftJJtuYwPz9ebY1fSmodPl7UtfrZWn082SW1lxg3jol9P05t7yOdl95ubbNJ1vwyH409B3j9Px9DbW9XHK/L4shPMeQj6cdH32hbql+a28fPfEynR/SVXrJm9zZr2xh/tfry1VzRX/YoM79MZ+N6YnufWlvrqM0lH80tqbjRnum9T2zL38uaT2aLOutbPH/Fvmy1eb2P2kgIQAACEIAABCAAAQi8B4Hr3az/ZNjT6yfDns/lsLeFMfPTza0tUO3SjXDPJkpjS/os5ohvNj7qYjzrR10c0+qXxpf0Fm+Obc6Y1tpr9tp8Ghd9rB91pf1mvhorqXkko74Uo6ZXLMkspmwmb4nl49zabq1Ta/XzxDE9PiP79XOpXRpfs5fWFdffiu3nUFuxYyzpo1+tn42Rbk58P9ct7WzuGC/6tPraV4yT6VuxWvaemD3ryOJkurge+US97/u21pLpFEs+6o/4+rFZO4sVdaN9zdMap/3IP+vLFmNJj4QABCAAAQhAAAIQgMBaBNJimH0i7Hl6mq7FsPOP5pv2ZXr59DL99ttv10KG3cTqMXeRGh/lSDwbu+SVxct0I3OWxpf0FnuObc6YkX1E39p88vU+1vZ9+Uh624ivxpv0MbK+fKNfSd/j1+NTii/9EtLW4R9ZzLjW2L9lTG+smp/ZWnatseQX9bGv8ZJmr/l4m2/b+FZfc4z4xpg+xtx2T0zv49t+zqiPfe/r29Hv1r5ixzjSS2b2qIv9bKz5lPwy/5rObDFW7I+Ol79kKV7L7sf5tsaZjPpWX2OjXxZLvkgIQAACEIAABCAAAQisReBaQfKfDPtiX5N8vV5LYOcbXyuC2dcnz9cf3846u7G1x6+//ruGDMt4c6yYMZD0XsonxpA+k3682t4v05k900vnpY/l2+aTXSW9+c6xzRmjddnY+JCtJGvzaYz38W3ZvfR23/Y+apfsUR/7a4wfmaPkq3VJml98yFaSMbbGe//Mx9vV1lhJ6U3GGLKV9LLXxsqnFcPbfVvjsznMr+Sb+ftY0R7jtPo+Vq9v9PMxtB7z8Y/oE/utmIqrcSX/qI99jVc8s+sRbbf0NbY2v9YgX8k4JvYzv5KPfE1mPpku8+3103wlf2+v+ZRsXu/bituz9t5xWSw/D20IQAACEIAABCAAAQisQeBanfHFsNN0VZ/ntJtaK4R9+XpZgkl9Osxsenz46TTpa5Qji81umjNdLeaofyuW9pTJ2tiarbTGkt5izbHNGVNbd8tWm09jvY9vy+6lt/u291G7ZI/62J8z3mJkj9FY5l9aj2LdIrPYUdfqZ2vsGZONy/YSY0WfEXvJN9Obzj/8vJl/yR59W/1SHNP79cS2H7dEO64zi+l94np834/1Y2r66Den79fg237e2I7zmD3qfKzYVrw4RnovM59MV1qDj6V2XI/vy6ckvW9cR7T5vuLFMSV99POxYlsxJONY6ZEQgAAEIAABCEAAAhBYi8C16uWLYfabYVYQ0yfEzjeqr58Is0KYbmxfPr9c29KZfPr5aTJb73WOH5wVL6iL3VH/UqBWnJa9FNf0Nja7SvramJptbrxsbT262nzZOkf8R3z9WuO42Jdvr77kpzjZPmXLxmY6+d8qs9hRN9rP9hdjaN0lvexZLG8btZfmK+k1l9m9j2/Lx0tv9+1svdFeipON9b5Lt2vrytbS8tf6Mr8eXfQZ7Wv+loxx5+41ixPnznwy3cgaSuPj3K2+xfGxfLs0tuQT9a1+Kb7p49iaLzYIQAACEIAABCAAAQgsQeBanfHFMH0y7IOVxKyA88e386fCrG1fh9TvhvnCmNlKDx87W/R5jsSgeIkpVZXipM4FZWvOlr0Q9qyurS+zZTofv2bPbJnOx5vbrsU1W7THfpzX2307+lm/ZI/62FesXn3JT3FG1lLz9fHmtrO1Rt1oP1tzjKH1lvSyZ7G8bdRemq+k93N5H9/2Pmp7u29n6412xRj19eOWaLfWFe2xX1pD5tejiz6j/dJ6oj7GNXvUxX6MkY3p9SnFjvrYV/ySXvYR6WP5dilGySfqW/1SfNPHsTVfbBCAAAQgAAEIQAACEFiCQFoMs0+GXQth0/evRFpRyz7xZV+R1O+H2U1s7fH08am5ztKNsOI2AziHWiznVmyWxvsBPT7eX+3auMyW6RTLZM2e2TKdjze3XYpr+lFb5l/TZXOUdNn+stglttG31dd80a8UX/63yjhf7GfzR5+sn+mytUa/zCdbQ9RZnCxW1MW+5ov62I/zqd/rp3k0zvdrujnxY+y5/WxurbVm8/Nlfj0684l+o32ttbUeb8/G9Ori+nrGlcZEvfUzXVy7+iO+pTHZ+ltxS+tsjeuZq7ZO2ZAQgAAEIAABCEAAAhBYg0BaDLOJzl+VPJ3efCLMPhV2/e2w169N6ka5JlsLjzfV3l9xva7V1pgoe8ct5Rfj1PZpvnPWG+fw/dF4fuxIO86jfiuG/LwsjfE+astXfUnTW9tfsS/bHL3miWNjv2eO0hiNnSP9+tSOceK8sW/+GiubpGLFfksvu5d+DrVH7Obbuw7F99LPpba3qy2bpOn9Ffuyabyk6Ud8FWcpqXVE2Yrf4y8fH0s6k3ZJyme078fF2LKVZGsujfNx45iST/RTDPmblE5Suujj+7GtsZLRHvvy8zL6WN/brR2vzB79Yl8xsrGymSyN8z60IQABCEAAAhCAAAQgsDSB611vvGG1vn0SLPs0mF9ENs50+oF970sbAhCAAAQgcA8C9rrEtT0CnMv2zoQVQQACEIAABCAAgSMQKL478EWu+GkwD8b7qX3+CqV3og0BCEAAAhC4MwEKL3c+gDA95xGA0IUABCAAAQhAAAIQeDcCxWKYX4GKXF6ntmxeyoaEAAQgAAEIbIkABZhtnAbnsI1zYBUQgAAEIAABCEDgqAS6imGC4wteupGVzr5OKZ38kRCAAAQgAAEIQAACEIAABCAAAQhAAAIQ2BKBoWJYXLgKYZLRTh8CEIAABCAAAQhAAAIQgAAEIAABCEAAAlsicFMxbEsbYS0QgAAEIAABCEAAAhCAAAQgAAEIQAACEGgRoBjWIoQdAhCAAAQgAAEIQAACEIAABCAAAQhAYDcEKIbt5ijZCAQgAAEIQAACEIAABCAAAQhAAAIQgECLAMWwFiHsEIAABCAAAQhAAAIQgAAEIAABCEAAArshQDFsN0fJRiAAAQhAAAIQgAAEIAABCEAAAhCAAARaBCiGtQhhhwAEIAABCEAAAhCAAAQgAAEIQAACENgNAYphuzlKNgIBCEAAAhCAAAQgAAEIQAACEIAABCDQIkAxrEUIOwQgAAEIQAACEIAABCAAAQhAAAIQgMBuCFAM281RshEIQAACEIAABCAAAQhAAAIQgAAEIACBFgGKYS1C2CEAAQhAAAIQgAAEIAABCEAAAhCAAAR2Q4Bi2G6Oko1AAAIQgAAEIAABCEAAAhCAAAQgAAEItAhQDGsRwg4BCEAAAhCAAAQgAAEIQAACEIAABCCwGwIUw3ZzlGwEAhCAAAQgAAEIQAACEIAABCAAAQhAoEXgLsWw0+ku07ZYrGI/0l5bAI2FHt5Xurms5o7za6ANAQjcjwDP4fuxX3JmznFJmsSCAAQgAAEIQAACEFiTQFdVym5ws4cWNnoD3Ovf66d1rCWzvfeuLfrFfmnNvX6l8e+pt7W21lvyyfStWHFvo/5x/Fb7j7Svra/V1pc9tnr291hXxmetc41xY/+99q89Lz3fvfYzZx8tBiN7GfGds1bGQAACEIAABCAAAQhAYCkC3cWw2oSjN8C9/r1+tbUtYbtlHXFs7Nv6enVL7GWNGLb+bA9+rpI902c6Hyu2R/3j+K32t7qvbF2Zbktct76+EVZr7MViZnFL+lvXG+eK/ZH4t/i+1/5uWePaY1sMRs5mxHftfREfAhCAAAQgAAEIQAACNQKLFMNqE2S2R7thvmW9PWN7fDKOW9DZ2v2jtKbSHkv6UpxMv0SMLO69dVvd11bXVTuvR1xzaT9L76UnXo/PLeu9JX5p3pbe5vSPln/Jfo+1l9Yyqvf7X2IfS8QY3QP+EIAABCAAAQhAAAIQmEOAYlgHtVtu8HvG9vh0LPMuLn7tvh0XU7KV9HF8rb9EjFr8e9m2uq+trqt2To+45tJ+lt5LT7wen1vWe0v80rwtvZ/Tt1vjov2WsTHWe/f92n177jqWiDF3bsZBAAIQgAAEIAABCEBghMAixbDSDbDp48MWJ//M5hcvP6/TeI3NbC2fOKbVL60jjtOaJLUO7+djyc9L+Xo/6RTP+2d+0rX8fNw5bcXX2NgvrVd+mdQYxfSy5R/tfqzaPT7mm/mZLru8b2afq4vzqe/nky7OEX0yP++TjTed98naGpfFL43XGEmNjfFlX0JqjlasuIZsnHTe1+Jmeulkj2Pierzdj83GR3uM1dMfieF9fdvP4/XWjg/5ej/Txb50pfGKM1cqrsbHvvSSsrek91fby2y8t1vbfCS9f/S7ta/YihP7Xq+2l/KXNJu1s0s+JXs2Bh0EIAABCEAAAhCAAATWJJDfuYYZWzewmV03vz6U/Eo22TUm9k0fdVk/6hRvruyJl/mYLupjP9tTTdczvjRvNnYuk2yN2byKX5o705d0Ua++SbX9fFFXWrPGSJbGlfQal8X3ttF2nM/6vbo4VzbO+2T2qJN/pi/pSnrFMmk+0S/T+TGj7Rg/G1+aM46t+ZV8S/q4jsyv5RPtI/04X22s9/VtPybT9+iiT+zbHJnOzz3SjrGsH3WKl9m8r2/7MWpLZnHMFsdnfplOcefKnnmz9dV0MWbmm/nM3QPjIAABCEAAAhCAAAQgMJdAdzFMN+NeatJ4cysf2aOM/rJHfaufjYtj5HOLtJjx4ePV5oy22Lc4PTrzyfy0Dm/zbdlL83j7aDubJ9PV5s78o876UefXWrKV9LWxtTHRFvuKW9LL3itjnNhXnKiPfflJluxe79saJ5nZos76UafxJr3Nt0s+Xj+nrfVEqVjSqx+lX6Nve7+l9K2YpXn8uN72SCzv69t+rkzfo4s+se/nWKKdxS/pMr1fQ2aPOutHXSlGya+k93FG2lm8Hl3mo3mjLfZLftIjIQABCEAAAhCAAAQg8F4EuothtQXFG97Yj2NL9qhv9RXX+/m27LfKVsyaPdpi39bWo8t8/L683bdLPl4/p21zZPPU9Nk8pRjeN/PpsZfGaY2SPbHMJ8aLfcUp6WXvlTFO7CtO1Fs/6uRrsmTzet/2Y0vjo3/s12KUfEv6GKun34o1Yi/5Lqm3WHrE/ZXmiX49/ZFY3te3/TyZvkcXfawfdX6eW9ql2Jm+Zw2ZT9TFfly/t/u29yvpvU9v22Jl8TJ99It9P2e0xb58S3rZkRCAAAQgAAEIQAACEFibwMMVw+wmOnsI1Bo32a2YNXu0xb6tu0eX+WjPMUbJt6T3cXrbFqv2iHFKc2f6qIv9NWPX5oo265cecY1z+tl8WZzoZz5xXX5ctPm+/LKYNVv0j32NlfR235bdZEnvfXrbrVgj9pLvEvoYI/bfm4vn69fi2yUf6TPfqIt97dP0eijerVLxStLHN5/WlflEXezHmN7u296vpPc+vW2LVXv4OHHe2G/5lubx42hDAAIQgAAEIAABCEDgvQm07/Q73pTGm+PYj5sq2aO+1Y9xrR/HZD6julbMmj3aYr+05ugX+3EP3u7b3q+k9z49bYtTi5XZS/6ZPupiP66xZI/62Lc4URf7fq5oi33vu0Q7xo99zVHSe7v38W35RFnzyWxRF/u1+CXfkj7G6um3Yo3YS7636rPxvboeBiWfbI7oG31iX/6ZvkeX+SimSbO3fLx/qd2KE+09c2Y+URf7cX3e7tver6T3Pj1ti1OLFe3RN/b9nNEW+96XNgQgAAEIQAACEIAABO5JgGJYB/3WDX3NHm2xb9P36DIfv3Rv9+2Sj9ePti1+aQ6LldlL/pk+6mI/rrdkj/rY11p9vMxH9miLffktJWP82Nc8Jb3sJr2Pb3sf3675ZLaoi30fu3c9rRgxZq3fijViL/neqs/G9+pqe2/ZsjnimOgT+/LP9D26zEcxJXt85FuSFqMWJ9prvpoj84m62NdYSW/3bdlNlvTep6dtcWqxoj36xr6fM9pi3/vShgAEIAABCEAAAhCAwD0JrFIMsw1lN8HSScaNR33sZ3GjT+zHOeb0e2JmPqaL+tjP9lTT9YzPfEox34vHyJoy35ous2X7jX7Wj7psnHQ9vpnPHMaa048txY762O+JFcfEfmsdmb/pSvpWvGzNfsxoO1tHjLHWektzR33Wj7qluYiBzVOaq1dfi6F5JGPMVn+pfcd5tB4vo0/sx7W07Iptfj2+mU+cUzHnyFJ8H8v7+LZ8SrqSXuNMZj7eThsCEIAABCAAAQhAAALvQWC1Ypgt3m5640P6bHPxJjn2NSaL6W1qLyXjfOrH+NJLmt3a/op92fyYbFz0k38WL9PVYip2j9S8Ld/oN7Kmmq/iStb2lcXRONkk4368n3wke3yjz5x+nC/2FTPqrR8f8vWy5hNj+nHW1ljpS/7y81JjJGtj5XOrLM0R4/p1qp35RJ31S3OM6DWnxkjG+eQX9bf0FTPKUszMz3TZJV/Zol/W1xhJjZ0re+NkftJ56dchvXTWzy75eRn9amOj72hf87bGeb/aeuQnH8kY3/uVfOIY+hCAAAQgAAEIQAACEFiTQH7HvuaMxIbAgxLgTdyDHhzLhgAEIAABCEAAAhCAAAQgAAEIOAIUwxwMmhCoEaAYVqODDQIQgAAEIAABCEAAAhCAAAQg8BgEKIY9xjmxynckkBW9Mt07LompIAABCEAAAhCAAAQgAAEIQAACEFiIAMWwhUASZj8ErPAVH/vZHTuBAAQgAAEIQAACEIAABCAAAQgcmwDFsGOfP7uHAAQgAAEIQAACEIAABCAAAQhAAAKHIkAx7FDHzWYhAAEIQAACEIAABCAAAQhAAAIQgMCxCZz+9re/TTxgQA6QA+QAOUAOkAPkADlADpAD5AA5QA6QA+QAOdCbA49cTjt9+/Zt4gEDcoAcIAfIAXKAHCAHyAFygBwgB8gBcoAcIAfIgd4ceOhi2K+//jrxgAE5QA6QA+QAOUAOkAPkADlADpAD5AA5QA6QA+RAbw48dDHskRfP2iEAAQhAAAIQgAAEIAABCEAAAhCAAAQgMEKAr0nyNdFDfU1WFW57kvR+9BM/PiZMDpAD5AA5QA6QA+TAfXLA7t24IAABCEAAAksToBhGMexQRaGRYtj/+7/+v+mRH/e6aV+b2b329c///M/TXh/3Ysq893ljeU/ue30O3bqve54Jcx/vefhoZ04xbOm3f8SDAAQgAAEjQDGMYhjFsEIOWFHnt//8P6s8VDBaM/69bnbX5navfdmb3T1etq97MWXe470J3+vz6Ja/DTwHj/c84G/f2JlTDLvlLwxjIQABCECgRIBiWKEQ0nOj8i//8i/Tf//3f+/mjeQ99vPec45+MmzNYtVeikbxDPe6r72+ieeN+Nibsp7XBnzKTPf6PCrdZPXo/XMw/j0ll8q55Nnci9u95vV7P0KbYljPXxJ8IAABCEBglADFMIph12LePW7q3ntOimF9byxGbq7jGVIMG/0zfF9//0Z85NzxXf65dASmFMN+fL7752D8e3qEnFhij/fidq95l2D2SDEohv34dwMNBCAAAQjcTmBWMUwFhZKc+wJbitfSz5nvdDpNrUcr7t5ugmr7efn6Mtnj+evT9fH0+TRljw+fTtcC2xoMS+fWmsvsyiV76rT81y7qrB2/tb+l7DFv9rqvvb6J92/El8oJ4lAoK+XAXp9Ht9yO+edg/Hta4oj+7XPsXtzuNe/Rzt/u3bggAAEIQAACSxOYXQwrvRCr2FCy1/Qaa7LmZzb5SLb8vd2KKa3LfPyYrL23m6Dafn4shD1NT5/t8b0g9uHzabJC2JrFsMvZ2fm9fahAlp2T1ynH7Py9PmuvXdRZO362pzV0MW/2uq+9von3b8TXyA9ivn3TfnQee30ete4panb/HIx/T4+eL737vxe3e83by2UvfnbvxgUBCEAAAhBYmsAqxTB78Z1TpFKhomfsiG+8GVAxTAUULw2w9eOYrL+3m6Dafl7efCLsbSHsXARzhbC1imGXc7sUwd6e2VtddlbSKW/snKUrybWLOmvHL+1raX3Mm73ua69v4v0b8aVzg3gUwmIO7PV5dMvNmX8Oxr+nkR/9/Dl1L273mvdoeWD3blwQgAAEIACBpQmsUgxTwcHkyAv2yLgRX7+GS0GljvE9imG2Ar+uW9vZjkZj1m7qrl+PPH8a7Gm6FsCsCBYKYWsXw1QIe/n8Mtnjcqbfv/Za27fypof/2kWdtePXOCxpi3lzj32N/q3p2X/cV+1NfOvvinK25ief7Lm8ps6/EY9ctKbffvttsof60Y9+/gYdLj9yueV5tObz4J6x/XMw/t1p5ZBe03plK15mt+d9pl9Kp78rUY7EH+H25fPLpIef48vnp6ve7N5Wao/MW4qB/se/E5GJ5TcXBCAAAQhAYGkCixfD/AvY6BtUfzPn42TtEV8/3m627Io3XSW9Hxvbc2+CbP4PH1/Ojxhzbl/xvByNVdvP8+fLb4XZVyOtMDb98e36+PL15fr1yDW/Jnk5o+9FL18Is69N6kxr+1be2BnU/My2dlFn7fit/b18epmen6e3j0/TZPrWWG+PeVPa19PHp+nXX/99uuVf6LTYfm5rP/1scX+dPvx0Oj9sntE9xJjWj/vK3sQr5/T34/zHJfxftMW+uWe6EGa1rn8j7jnYmqxvUoUwb6fdfgMHox8ZzX0erfYE2EBg/xyMf3daOaTXtF7Zihft+tukvwfRvkTfYp8+P719DBbgRridC2Ffn6YvX5+m33+fppfP0/T00V77Ljoritm+soJZ3O/IvHEs/R//PpSYWH5zQQACEIAABJYmcKhimG7qahB1wxdl9gI95ybI5vYFK2tnsVu6uIcY0/rxasWs7ceKYfqNMGvHYtjp9bfCPjyfpqfndqFJa6nNKR8vzzfNp9ObT4T1FsIsjt4wGBsfN2uXijoq5thNtNqj0mK34o/G9P5Z0cjv0YpgdvN/fjy/TFZAevr5tTj2aZqeP7X5KF48w2xfVqgy9ibtDD+cC1jjhbFsX5di2L+f093WpHkuc/w6uzAW95W9iddzzPZUuqIt9m1cpivFW1rv34jrTE3amiTV9vYttt9jne8xxxbZLrWmuc+jpfN+S/H8czD+3Wlx12tar2zF83bLdX+tlfsW972KYSpwWSHMHi/2evc8nV+TfDHsWjB7LYx5Lr49eoIJNfYAACAASURBVF5+LG2KYf75RRsCEIAABN6fwGGKYeebrc5/QVI3fBpTumEZvQmy482KVnMLYqVYmb60B6+v7ae7GPbxZdVimNZrZ6Mf0W+dk8aY1BsGOwuvz9pZUUcFJ/svyfovytKNSItdim+fntI6++SPRaWsaKQ9vimEfZymL18vjw8/PU3Pz9+Ls70FsZg32b6sCDZ9ujy+fHqaXp6froUxFbM8P52p11k725fGfwl/P22/zx8v81hhTPvvlXFfc97EX/I0LCwUv0o+P45aR+PfiGdsbH1Rn+miT+zbmJ5xvX4xvvV74o/49czRO2cW64i6Oc+jdTJ/O1H9czD+3WnlSN9rxK/X15RWPNktr+3KpHyWkjbH2sWwaxFMX5G0T7h/vXxa2f6jkL3+vdjXJF+LZFfZ+Lrk6HmNMLOzHfEf8V0z9sg6en1tvVwQgAAEIACBpQlsthg2coPXejEdebMi3yizOUZuguzgsiKV12VztHR+fKndiiF7bT/NYtgvp/P+zl83sE8dhYfmiLI2Z/T1fTufkU+Eaazyys5DupLMijpWkNHerFhk+7VHLNrEfvSx2KX4VgyzAs/0sfPx0+mH+bOike0zFsLsTYDpz/n589P09PFl+p//+9I/+3d8QiyeYbYvXwxTUczkl0+n6cU+TfjzpVBi3C5ne3kTFjlm+1Ix7H/Yc2yaJpO/n3f0/f/0fC6ddaaP+5rzJl57+b6SS8vrfTv61fo///zz9B//8R9Fl7/97W/TP/7jP07/9m//VvQxg38jHjnY2uzh9bHvbbV2Fivz7/UrjY36bL2ZLo4r9ePY2C+NQ3/5FMic51E1ge9oXOM5GP/utPJGr2lRalxJL3tNWm7bwy61a/5zbefYK39N8nsx7HvB61oMs0+G/WS/F3aapq+XewsVw1p7mntepbh2XmbTuZX8Mn1rzC2xs/neU2dr54IABCAAAQgsTeAwxTDdyPVKvcibv9pR9t4E2aGVClVRH+fo6ccYvt8zXj61/VyKYafpKfxg/vXrkR/tx+y/F4esUKTHh5+/f9pIc0nW5pRPJu1c7lUMswKNfdLIOD91FMSMy3MomFlRJysaWexzMcw+0fTz0/TldDo/Jttv4fFiv+n0n//nzSMrGtnvaF2/GqmvSH60r4i8nG+8bT6zW8HMCmLG3dqt39+KZ5jtq1QM84UxPTft+aK2pPaX7UvFMBtnnw57fi2KWWHM2nZZnCyParq4rzlv4m3e7PJ63858S7q//vWvU+nNuAphz3aAjatUDBMzSWPl2zV2mc3G6pHZpevxkW+U2foyXRw30l863sjc9/T9u7/7u6n3UVvnnOdRI4XvZl7jORj/7kSWKnh4GX2sL3tmq+n0/PPSAPt+rV2LXbKd471HMcx96ssKYXZdXm9dMWy6/M0+F8Nef1C/tG7Tt87Lj9WZSHqb2rJJSn+rVDwvb435nuNt3VwQgAAEIACBpQkcphhWetHObgzsxsz8JUtje26C7MB8carVLs3V0mdxW2OivbafUjHs/IP5H1/OhS8Vw1QEM/n0/DLtsRh2Loj91C6IGYNzMezT20+PWVEnKxqp6DNSEOsthmWfCrPi1/n649v5v4zbJ8NUEDufo/3AfuPTYTFvsn1ZMcw+BeaLX7Ftz7fsMr24ZMUwfQUyjlVhzPSt53J8Llg/7mvOm/janrTeko/sNZm9GR8phFnsWAyz9URe0tkP6Vs+R16ZLvoopmS0W182ycynpsvGZbpajJZt6Xit+bZk7ymGtdY753lUew7c27b0czD+3Yk8/T2L2tHH+jVb5i+d5bf/23zuv/4N9fqsPfe5YePe52uSl0+FXQphl9cb+80we827fjLsnFCn71+XXOhrkjoPkzofSa/zftLrbEalYmkeSa8fjXkvf1szFwQgAAEIQGBpAg9XDNMLsV7MTUpXkrUbNP3ulEmNP9+YJW8IZZds3bTKz8slilY+nm/72F7f267tR8WwD+GTYedi2LP9K36Xgti5gPL6qTArhK1VDLM96Zx692d+yht7IrXGZUUdFWUk7QbauJc+IWZ6Y2JfrdQYkxa7Fb+3ILZIMez1zY4VLu2Nwfnh/qXJGquYN9m+7Kxs3+fr68s02T/CEIpjOk/zUVtS7Cx2XIuKYc/Ty/Q8PU1fph//8QiLE8e1+nFfc97E27zZ5fW+nfm2dP7N+GghzGLHYliNy5/+Mk1/sU+Afv3+/PnTpx91WQydgeSIT2lM1Pu+teNDc3o/06lf8tc47yudxqov6WNJJ6kxNZ+ar8bLx0sfM/OTzvv58a12rSDWGmv2Oc+j1nPg3vYln4Px705kqtcwL1s+0V7rW174v83n/krFsDe5WPhkmHxqazZbi5t90iu7LsWwl0sx7GvweP0kWW3u1rw2Np6V77fatblbtix2tp5WnC3YbS9cEIAABCAAgaUJHKYYZjdUIw978W/dhPXcBMWbCF+wUjv63NK3mHPH1/bz/TfDXv9VyU9P05N/2A+i279G6D4NZn09SmuqzVkaY3o7GxUyda41f9l0c2hPJOlKMivqqCjjZa0gpuLgnGKYzdFTEOsthl2LXCp2vUr9UTGO+qrk1fe1IFZiZPp4hhk3i237+aFg5Qpj8jFpl/qeda0Ydv4k2NeX6cN0Oj9srvO/evoaq7aHzBb3NedNvPYixpJe79uyj0q9Gf+Hf/iHqeerkT5+bzHs7/+fP032sOKXPgVqhTEVw85FsuRTY2Jr+7S2SbVli/poj32Ni/rYV1z5S0Y/60fdyFjFlYyxsn7UaWyU5pf5ZjobG/VZP+rinK1+VhBrjZF9zvPI5+tW20s9B+PfHXGT1GuYl7JJepu1pe+RlhvvUQw7z/P6t9na2SfDvE9r7S1u198Me/3h/Mv9g/4lyZfz88b+MRndV5zlwsWw0h78eZlP7JfGtfS1s9ccrRhbsdt6uSAAAQhAAAJLEzhEMcxezO2mqudFXX6StTGtm6/a2C3altjPufj1U39Bbu6cl5vkS0HM2j3nZcx1A2hPpNYZZEUdX5jx7VJB7NZimM3RKoj1FsOqX5O0r/P+ZMUw98mw12KZjauximeYcbPzsb1cvrr4VCxYianOVH3JUjHsg33Nxdb7/DJ9+fpy/nTY89eX6fn10wA+PxS7tiezxX3NfRNv8/kr9s2W6fyYrP3169uPMdib8X/913994/pf//Vfkz1qV28xzJj8/f/1vSD2l0+XQpgVw/SoMbU9yu7bmS7aYz8bY7rMr0eX+fTOEcfGfhan5CNfL2u+NZtiRJ/Yl9+o9AWxkbFzn0e1HL6XbY3nYPy7E9nqNcxL+ZjOt+VjOm+TTyYtP9Yuhp3n8IWw19dw02cPO1/TZ+uVrsXtXAxLfjPMYutfVL7k0eW+Qj+g/+Vz/V8ibs1r69M5tGT01d56ZSt+Zu+NfW8/WzsXBCAAAQhAYGkCs4th2Ytqpht9Ac1itHS9c2Q3WSVdT8yem6CeOFvxWWo/9pXJ3j3dMqc/u975lEv2RGqNyYo6Kspk0hfE7Afzz78VZj+eP/Nrkn6OWkFs9WLYAr8ZZmdl+zl/hfGPy79WaW37WqP9zy75+H3HdqsYpqKY5POny6fDLLadt0nN1Tr/mJtz38RrzvPEhcJX9JHve8iRYpgxO3867C8v1wKYPhnW4qkz0Dm0+j6e963pM78eXeajeaJttJ/FiTHkk8mab8lmev/wcUtjvE9v2wpivb7ym/s8eo/nwr3m8M/B+HdH3CT1Gual2Ur9OE79kvR5o7ZxUbslS3Glt/FzLxurOFG2uF0/GWY/in/9yqT9Ntjra/WzFcW0tmV/M8yfTW877m+0/17zjK5rrr/thwsCEIAABCCwNIFZxbC5L2Z7G9e6+Xq0/d5jP+89p24Q7YnUOp/RYpgVbs6/H/b89vfT7HfD5n5N0heDSgWx3mJY6V+T1B8Ve6ORfTJsiX9N0mLbXuyri6fpdC6AvbivMdoazOfyL0P+ev4XLP3e1R4thqkoZrHtoXnUN1nKg5ibt7yJ9/OJd5Tyifq1+/6NeImF1//9P71M9tth+jSYfUJs5Af0Fcuz922zt/pZjGxcry7Op/jZ+Oib9U2XPRQ3jpE+kzXfzBZ1rX4255q6W55Haz8X7hXfPwfj3514FnoN89J8Sn2Nl139Hmm5Yw+71O4Z1/KJMRW7JDV/LW6Lm429FsRePyFmX4W03wyzTz/ba9/z89Okf2Xy+yfD6v9xr2dem1v8o4y22h5bNovt4/l2nFe+rZhbsdt6uSAAAQhAAAJLE6AY9u1b8c1w6yag9yaoFWcr9nvs573n1A2hPZFa3OcUw6xocy5+WQHMP2b8gL4KQF5mBbHeYpjtN/uq5PmPyh+XAsRT+Jpk6yuSFjOeYcbN3uTYPnRZIcw+EabCmOnN5/xVzfPXNZ+uhTG//6wY9vTx8nt1Knxl0mJnl+lLeRD3VXsTn8V+FJ1/I15iIf2f7BNhKoSZfP2EmBXDfv+9/pyKrK3vH5rDZObr7Wr3+EWfkfg9vjF+7GutXvb4yL/mG22x37N+zfNecq/Po1ue7/45GP/uxHPRa5iX5lPqa7zs6rek5ZJdmWyN7bH7uNZe+zfDtKZLQez7vyr5bP/i9U9P530+P7tPhHX8XpjFbJ2X5jWpM8ik97ulXYod9bfMcY+xtn4uCEAAAhCAwNIEKIZRDLsWA0Zu6pa6GXrvOXVDaE+k1h6yoo4vzPi2FQLscf5qpP4FyRWKYTZnLIg9vxaa/HqyopH2mxXEzr/1NqMQZjHjGWbcVOQy/rbO6/XHt+n8CTH3yQN7Y2T++pRY774uRbHLv+75Q0Hspx8/4XB+A0YxrPtfk/z7f/rT9Pf6euRfpsk+IfbDj+q7f2VS+SZpvNWWLJ1B9I19P15tk5lfjy7zUdxoG+0rjpcxhrfFds032mLfYkVd7Mf51u5TDLv+9bs2liiG2bnp9a0kR8/WcsVfS+eO4pnMimG2Xvm01h5fh0r+vhh2/vTX56fza+rLJ1cI+/zy+imyp7MsxTJ977wxhs4o6pforxl7ifXNiWF74oIABCAAAQgsTYBi2A3FsDkv6IyZ/0m8JdjpJtGeSK14WVHHF2bU1o/k67fB7Efcnz7++JC/SYvdG9+PU1sFMSsYjRbDbN9ZQez6L0h+vHxtpMVH9vhmoLQvW7P+C7xJO4vLv951+bNmBTB743MunP18eYOi/UpabM1bk+fCmH3C7OPL+Yf1Lab5W3y7et5gxX3t9U28fyNeY6ofzz8XxP7y/atD0rd+OyxjbrqS3q8l8yvp/DideUuXxRoZ2xPf+2R79nbfvnVtca7Y93O9R3uvz6PLX7F5/++fg/HvTjwTvYZ56X283re9z0jb8qX3b+ZIXO97zvHPT28LYknx3I+J7RY3+b8phlnR6+vlB/Kzr0Xqa5Uam8neeTVWZ6L+knLN2Euuc04s2xsXBCAAAQhAYGkCFMMohnUVF+bcvGxxjG4W7YnUWl+pqKPCjEkren34+elc5Dn/gP5PhfbPT+dPRGmsxe6JL/9MWnFJj2jvKRrZb4HFopj1W78RFrnFNwM9+7JzUPHr8gkwK5TVC2G2x559+fXpvFUMM9v5jVfHG624r72+ifdvxD27rH0ufP3Tn3547lz03wtk2disCFM6i5qvHxP9Yl/r8GNMF/3Ul5+kxnspX+li3+sVJ/rEvsZkUr4+lnQlf/maPfrGfhZjTd1en0e33Jz552D8uxPPQn/TvIw+6puP2rfItXNG+RrlyJpb3EZijfiOzLvUeWTrWzN2Nt9762x/XBCAAAQgAIGlCVAMoxi2yM3ye98YzZ3Pbqh0U9WK0VPUiUWo3r7FXjt+a39L2eObgdF92ae49Ekuk1aMK3G02EutuxUn7muvb+L9G/EWk73a136zfwu3La9tzr72+jy65ebMPwfj3505jI845l7c7jXv0c5Y9223PM8YCwEIQAACEIgETioOIC9FEjgcg4M9EVo3k6NFnVIBJ9Nb7LXjt/a3lD2+Gdjrvvb6Jt6/EV8qJx4tzpYLTlte25xz3uvzKN5cjfT9czD+PZ3D+Ihj7sXtXvMe7Ywpho38RcEXAhCAAAR6Cbz9ddTeUfhB4IEJ6KaqdTO5dlFn7fit/S1lj28G9rqvvb6J92/El8qJR4uz5YLTltc255z3+jy65SXRPwfj39M5jI845l7c7jXv0c5Y9223PM8YCwEIQAACEIgEKIZFIvR3T0A3Va2bybWLOmvHb+1vKXt8M7DXfe31Tbx/I75UTjxanC0XnLa8tjnnvNfn0S0vnP45GP+ezmF8xDH34naveY92xrpvu+V5xlgIQAACEIBAJEAxLBKhv3sCuqlq3UyuXdRZO35rf0vZ45uBve7L3rDu9bFULhDnvv9a7iPw3+tz6NZ96ezi31PpkfXn1r243Wveo+WD7tt2f4PKBiEAAQhA4F0JUAx7V9xMtgUCuqlq3UyuXdRZO35rf0vZ45uBve5rKV7Eqb+phQ98jpwD8e/pkVmM7P1e3O417wibPfjqvm0L95CsAQIQgAAE9kOAYth+zpKddBLQTVXrBtGKOo/8aO1vLfvazNZaN3EpwpAD5AA5QA6QA9vLAd23dd7m4QYBCEAAAhDoIkAxrAsTTnsioJsqbni3d8PLmXAm5AA5QA6QA+QAOeBzQPdte7oXZS8QgAAEIHB/Aid7geEBA3KAHCAHyAFygBwgB8gBcoAcIAfIAXKAHCAHyIHeHLh/SWv+Ck7+v7wcuf3Xv/514rEegyPnFnvnv3CTA+QAOUAOkAPkADlADpAD5AA5QA7sLQfml6LuP5Ji2LfLE9IKYVzrEDC2e3vSsx9eyMgBcoAcIAfIAXKAHCAHyAFygBwgB46cA+tUEN4n6rUYxqeiKIatlXLk1nqfuIPtMdke+QWXvXPDSQ6QA+QAOUAOkAPkADlADmwjB9aqIbxH3DfFsCMnlBUVuNYhYGz3lFt724/Ohn1t4wVF51GSez2n0n7RP0Zeck6cEzlADpAD5AA5QA6QA8fLgXUqCO8TlWIYX5NcPdP29uZ9b/vRixb7eowXr72ek/IQ+Rh5yDlxTuQAOUAOkAPkADlADpADqxcTVpyAYhjFsBXT6xJ6b2/e97YfvYixr8d4MdvrOSkPkY+Rh5wT50QOkAPkADlADpAD5AA5sHoxYcUJKIZRDFsxvY5dDHv5/DL98ssv09PPT9OHn07T6XR5WNt0ZjOfrbyIjBRZbO1a/2//+ds0fX2Z/uf//nZ+bGU/WsfIvjSmJn/77bfJHjWfNW1L72fNtRKbGyRygBwgB8gBcoAcIAfIAXJgvzmwejFhxQkohnUWw1TIiHLFs9l0aOPQe+3tzXvPfqxQ9OGnp+np49P066//fi6eTH98m+xhhRTTmc18zHcLLxA9+3r59HJe95fPT9P09Wl6/jRNz8/T9PL5++P336dzcWwLe7I19Oyrd612dvcu+i25n95947ffGxjOlrMlB8gBcoAcIAfIAXKAHJibA701gS36rVoMs4LJXKgat0SMnlj2BrN2lYo/pi/ZavEe3Tay5629ebe1KyfmyNZ+rMhlDyuctC7zkf+ctSw5prWv74Ww0zR9vTysGPbydZq+fH45F8RUCLNPitljyfXNjdXaV29cXwh7fr7f3pbaT+++8ePmiBwgB8gBcoAcIAfIAXKAHCAHshxovd/dsn2oGKbCT5QZFNPdWnRYKobWV1uPvcGsXTa2drXstbGPaBvZb+vNu8XKHjq3Xmkxenx7/UqxavuxT3lZcev8KbBpOn8CzD4FZo/z9ce3q86+Iimdjbn3J8Rq+zIWtsaXT6fpy+fTNH0+TVYcO38y7NN0/rTUl9cCmAphkiWO76Vv7atnHSqEvdgn4c6fhqMY1sMNH26ayAFygBwgB8gBcoAcIAfIgf3mwOUN7WP+f1cxTIWKUhJnxYVMVxpf0i8Rw8euxbM3zLXLxtauzG46/8jGZ/YslsZ6m9qlGNJrrJeyKYZs6nu7dN6nZpefZKkYoRj+jHzb7L7favf69/qV5ivtx/ztt8Cuha9pun7q61wgMyB/XIpKKn6J0flrkz8/De23tL65+tq+VOT7YsWwT6fp6Xm6Pqw49OXr5WuT9tXJy+PyyTAriNmnxuauaYlxtX31xH9TCHu2r4m+TE98MuyuZ9pzbvjs96aLs+VsyQFygBwgB8gBcoAc2EYO6P3sI8ruYtgekq1WBLE3zLXLxrYu7+PbGhd1pX7Ua7xJb7O278ue6UoxNEb2LGb0yfoan8lSMcLmukde3TpvaT+2F/tx/C9fMwp1nY2xsffgoTlr+7oU707T8/PTuRBkxaBrQcyKYZ+fzkUv+z2tyyfCrCj2vSCmOe4ha/tqrccKYfo0mApgH+wfRLhj4fKW/bT2i30bNxWcA+dADpAD5AA5QA6QA+QAOfAIOVB/l7tta7MYNqdwoIJKHKu+t0sXD9r7eJv8a/aazcfybXuDWbssZuuSj2TmL5tkzadly2K0dJnd5pFecs7c2RjTZW/ebR7Pv9au+Xqbbyue6bKH7Ca93etL7Ww/8vXFMPs01flTYq+fBjMWz/aj+a/FFEnz23oxzPb18ny6fCrq9ZNR12LY8+tXB1+/QmjFo++fELsUxcTnHrJ2XrX1XAthVvhzZ1Yb8x62uft5j7UxBzdt5AA5QA6QA+QAOUAOkAPkwHFyoFQDeAT94sWwWJDwfRUd4pPD+5it1i/FyMZFXYzr12FvMGuXjW1d8pHM/GWTrPm0bFmMli6z2zzSS86ZOxtjuuzNu83j+dfaNV9v8+149j6+9/Pt2hg/PtuP7P5rkudPiNm/IDlN1x/TN50VWfzDdFv/mqRxsmLY+ZNhVgzT4/Xrks+f7FNg9qP6T9P0+Wn67T9/O39SzPqP+DXJWAiz8zXdPT8Rphyr5Z98kMe5AeGsOWtygBwgB8gBcoAcIAfIgXvlQKkG8Aj6RYthsbCgA5FeUnovZZP0NmtLLxntpb739+3of6RimHHIHpawpi9d3ubbJX/pszfvNj6eQalf8/W2UjvGlZ9kyR716mf7kU2/raUf0DepT4dZMcW+bmjyzfX6yTEbqzj3kLV9GSv7VFupIKYf1beCmBW/9MP6Vgyz9j32ozlr+5KPl3Y+9nVP+xcj7byizffv0R7dzz3WyJzckJED5AA5QA6QA+QAOUAOkAP7z4E372sfrDOrGGZvjOPDEr1VXCjZ/diSj/SSpSeW2eNDvrWx9gazdtnY2uXtvh3HyCYZ7dbvtWV+LV1m92uo2b3Nt/34rJ29ebfxOhdJ08WH2TJfP6bVll1S8SSllyzpZc/2I5vJNz+O/1rosk9/6RNgJnWpQBaLLj7ee7Vr+7KvSdoarRh2ftiP6OvTYR+n6csn+0TY5V+ZtILY5V9cnM6fENt6Mcz+VUwrfv3+++VfxTwXwj5d/vGD92I/Mk/tnEbi4Lv/mxPOmDMmB8gBcoAcIAfIAXKAHFgzB/S+9hHlrGJYhKnigcnSw8bIL473ttJ4jZWsxfA27+/b3sfa9gazdtnY2uXtvh3HyCYZ7dbvtWV+LV1m92uo2b3Nt/34rJ29ebfx8QxiXz6S0W59byu14zj5mSw94hjfz/bj7db2vx32hskfl6/bnb8Wab8f9tPTdO9PhGnttX1ZIcz29Msvr8WwZ2v/4gpi9q9GvhbDPp/On4bTp8Puvb/avuzrnecfyD9/3fPyr0RePhF2338BU2eSydp+Mn903ACRA+QAOUAOkAPkADlADpAD5MAaOfDmve6DdRYvhtUAqwiR+cgmmfmYrmTv0Zd8LK69waxdNja7TJ/ZenTRx/d9W/Oazut92/uoLRn9Yt/8pJPUWC+9zbe9T9bO3rzb+NIZSy8fSem99LZS2/tbW36S0d7qZ/vxY6zQZb8tpevl88u5kGTz2eP8KaufL0Uws/mx92zX9mUFLVv788fvBbEP10+GXX5DzH5PzApi9rAik/3A/sun+xf7avuywpe+DmlnYUU/feLtnmdRm7u2n9o4bNwAkQPkADlADpAD5AA5QA6QA+TAkjmg97yPKJvFMAPVKhrILlmCW7PLJjkaozTO6307xrc3mLXLxmaPkTGZr48Z7d5mbbskY1tjvb2l8/FrviVbNl6+XpbevNv4eA6+L7ukt6ntbaW2fCXlJyl9ryztR+P1I/r2dUj9K4RbKnppnVE29/X66TAVxKwYFgtiVjSzAtjT+fe2rND09je34pzv0a/t61IMu/yjBrYW+9rq8+unxN5jbXPmqO1nTjzGcENEDpAD5AA5QA6QA+QAOUAOkANzcsC/73+0dncxrFY48DbfFkzpJKX30tt8Wz7SSUovmelN5/W+rXGS9gaTax0CpTfv8Xx0FpL+vHzb273et80n9qXzet/2cdXOZGk/5mvFFItpRaHL1wrv+6P42fpLutq+bIz9tpYV92x/VhA7f3UyKYidP1n18+VTVjamNN976Wv7srXa1znt03x2diatb/r3Wt/oPLX9jMbCn5secoAcIAfIAXKAHCAHyAFygByYmwPrVBDeJ2pXMUxg7E1w9pBdMvp4vdpR2hivmxvDj7N4Pq5v+7msbW8wudYh0Hrz7s/Mt+MZeZvOUjKetca2xmic99PYkqztR0UwKxRZcaUUY4v62r603nNB7OOlIGa/d2ZfB7W96of17ZNgH85fNXw6F8807p6yti99LdI+DXb+jTP7VNj565/3/0RbiVltP6Ux6LnBIQfIAXKAHCAHyAFygBwgB8iBpXNgnQrC+0QdKoYtDW5L8ewNJtc6BPb25r22n3NhaAOfhprz3KrtK8azop/t1T79pkLi+bfQPt7/N8LiWlv7On+V1Qp7rw/rxxhb6rf2s6W1shZuuMgBcoAcIAfIAXKAHCAHyIH95sA6FYT3iUox7NslMe0NJtc6BPb25n1v+9GLE/t6jBepvHzKZgAAIABJREFUvZ6T8hD5GHnIOXFO5AA5QA6QA+QAOUAOkAPrVBDeJyrFMIphq2fa3t68720/ehFjX4/xYrbXc1IeIh8jDzknzokcIAfIAXKAHCAHyAFyYPViwooTUAyjGLZiel1C7+3N+972oxcx9vUYL2Z7PSflIfIx8pBz4pzIAXKAHCAHyAFygBwgB1YvJqw4AcUwimErphfFsEd6gdhrkWVv+9rbfh7pOcJaueEjB8gBcoAcIAfIAXKAHCAHvufA6sWEFSc42RsrHhcGK3I+dGjyi+cYOUAOkAPkADlADpAD5AA5QA6QA+QAObCvHHjkQse5GPbIG2DtEIAABCAAAQhAAAIQgAAEIAABCEAAAhDoJUAxrJcUfhCAAAQgAAEIQAACEIAABCAAAQhAAAIPT+BNMezXX3+deMCAHCAHyAFygBwgB8gBcoAcIAfIAXKAHCAHyAFyoJYDj1wR+6EY9uc//3niAQNygBwgB8gBcoAcIAfIAXKAHCAHyAFygBwgB8iBUg7srhj2yBti7RCAAAQgAAEIQAACEIAABCAAAQhAAAIQKBFIPxlWckYPAQhAAAIQgAAEIAABCEAAAhCAAAQgAIFHJkAx7JFPj7VDAAIQgAAEIAABCEAAAhCAAAQgAAEIDBGgGDaEC2cIQAACEIAABCAAAQhAAAIQgAAEIACBRyZAMeyRT4+1QwACEIAABCAAAQhAAAIQgAAEIAABCAwRoBg2hAtnCEAAAhCAAAQgAAEIQAACEIAABCAAgUcmQDHskU+PtUMAAhCAAAQgAAEIQAACEIAABCAAAQgMEeguhp1Op6n28LPKz+seua39ePnI+9HatR/158jeGL1+c9bAGAhAAAIQgAAEIAABCEAAAhCAAAQg0EtgsWKYFTt07aXwoX2UpPb7qFL7umX9vTF6/W5ZC2MhAAEIQAACEIAABCAAAQhAAAIQgECLwHAxLAsYCx2xn43Zuk57MBmvmi36brmvfdyyxiVi3DI/YyEAAQhAAAIQgAAEIAABCEAAAhCAwAiBrmJYq+Dh7b5tC1HfZHZ5e+YT7ZlPnKfkk81f0mneUbvGSbbGZ36ZzuJEve/7djan7CazWBrj/eQrW5TyjfrYL/lJL1kaJ7vJeHmb2tHH+rJJZj7oIAABCEAAAhCAAAQgAAEIQAACENg/gZuLYSoumLTL97O2R5rZFacVS3FKMXwc+UpqjPpRyl6LURvjx8cY0eb7iimd+pJRr76X8vXS22NbflHv+/KJUj5RH/uZn3RRamzU+/7SPoqHhAAEIAABCEAAAhCAAAQgAAEIQGD/BIaKYb4gEdtC5fXSmZReuthf00dzSmZzy5atw9tK7SymdCZ1Sae+yaiLfflGvfoma5f85KO+HyedfExmuhG7fGOc2M/mek8frRMJAQhAAAIQgAAEIAABCEAAAhCAwP4JLFIM85iyIobZS/raWI0xmV2yR1tJH/1K/dHxNX9v820/d9THvnyjPvbl52XJx+t9u2esfErjZJfs8Ys+6pssXS0f2eP4kj760YcABCAAAQhAAAIQgAAEIAABCEBgfwSGimE92y8VGqJe/Uz6eaK9Zqv5+nGttuK0/GSv+Xub2iVp8WRTbMlMn+nkL1ny8Xq1S1KxopR/1Md+9FM/k35stHub2jWfaIt9xUBCAAIQgAAEIAABCEAAAhCAAAQgcBwCdymGqSjhMWe6zG5+ulpj5DcqW3GjPfb9fN7m297Ht0s+mT7T+VjWznykM1nyiXGyvuJkNq/zfr4tn0wnm0nZTZauzEe60hj0EIAABCAAAQhAAAIQgAAEIAABCByPQLMYNlJQKPlGfewb9qiL/ZqP+forG+vtrbbGx7g2TjYfQ7roL7181a/5yUdj/Jx+XObnx6id+UWd+ib9Jb3XqV2zycdk9Iv99/CxOf2VrcHbaUMAAhCAAAQgAAEIQAACEIAABCCwXwJ3LYapKOGlUHtdbMvHZLSp7318u2WXr/xKUn6SJT/T+6vkJ5+SXfrop35Jalwm/ZjMbrrSVfKXXuNKfem9jGO8Te0RH/PVuCgVBwkBCEAAAhCAAAQgAAEIQAACEIDAsQjcpRhmiH1xwvc9fu+jtrerLZuk9Jns8dE4+XopWya9n7VLV8svs0unmLEvfSbla9Iu9aOv9JLR7vvyKUn5yq6+SelM+n7JR/7e7sfJrngtv2inDwEIQAACEIAABCAAAQhAAAIQgMBxCDSLYcdBwU4hAAEIQAACEIAABCAAAQhAAAIQgAAE9k6AYtjeT5j9QQACEIAABCAAAQhAAAIQgAAEIAABCFwJUAy7oqABAQhAAAIQgAAEIAABCEAAAhCAAAQgsHcCFMP2fsLsDwIQgAAEIAABCEAAAhCAAAQgAAEIQOBKgGLYFQUNCEAAAhCAAAQgAAEIQAACEIAABCAAgb0ToBi29xNmfxCAAAQgAAEIQAACEIAABCAAAQhAAAJXAhTDrihoQAACEIAABCAAAQhAAAIQgAAEIAABCOydAMWwvZ8w+4MABCAAAQhAAAIQgAAEIAABCEAAAhC4EqAYdkVBAwIQgAAEIAABCEAAAhCAAAQgAAEIQGDvBCiG7f2E2R8EIAABCEAAAhCAAAQgAAEIQAACEIDAlQDFsCsKGhCAAAQgAAEIQAACEIAABCAAAQhAAAJ7J0AxbO8nzP4gAAEIQAACEIAABCAAAQhAAAIQgAAErgQohl1R0IAABCAAAQhAAAIQgAAEIAABCEAAAhDYOwGKYXs/YfYHAQhAAAIQgAAEIAABCEAAAhCAAAQgcCVAMeyKggYEIAABCEAAAhCAAAQgAAEIQAACEIDA3gl0F8NOp9PUemwFlta5hfVoLZLZmmSTnOujcbU48omyNkY2yTiWPgQgAAEIQAACEIAABCAAAQhAAAIQeBQCFMNWPCkVj6L0U0ab9eOV+WR+Ns77xjilfm2Mt/l2KRZ6CEAAAhCAAAQgAAEIQAACEIAABCCwZQLDxbAtb2ZLa8sKR9Jpneqb1CVd7Nd8zFfjvFSMkvS+antf6Uzqkk59JAQgAAEIQAACEIAABCAAAQhAAAIQeCQCXcWwkQJIyTfTSyfpwXmdb8tHOsmoV19SfpLSS0ovKf1cmcWJuti3uaIu9ms+8jXZuryv2nFMps90cRx9CEAAAhCAAAQgAAEIQAACEIAABCCwVQKrFcOsaKIrFlDUz2Qc433M5vux7e21OBrn/aXzUjGilE/Ut/pxXOzb+EwX40Yf3/ftOM73vZ9ve5+sPeKbjUcHAQhAAAIQgAAEIAABCEAAAhCAAATuSWCoGKZCSJRxA7Kb3rfl16OTj0l/SV/SRXvs2ziv823FzHSyxfFeX2vHmLGvsSX9UnbF8bI1p3x7/eSPhAAEIAABCEAAAhCAAAQgAAEIQAACWyOwajEsK55kOoMS9bGf+WQw/Tjfbvl6e2uc9+1pK55JXdKpL1nSm102H0fjJOWjfo/sGSOf2tw9c+EDAQhAAAIQgAAEIAABCEAAAhCAAATuSWCoGDayUBVP4hjpS1L+sqtvMtN5e/Rp+ctekjH2nL6P7cdL39LJLn+TtUt+NZ9oa42RvTV3jEsfAhCAAAQgAAEIQAACEIAABCAAAQhsjcAqxTBfPIkFFNlaIDK/TBfjeB/fjn7Wb9mzMSM6xTcZL9m8PtOZXfosjh/vfaO+1lf8zEe2nrmz8eggAAEIQAACEIAABCAAAQhAAAIQgMCWCDSLYSqG9C7a+/u2xktn0l/Sm863Sz7Se1/fLsXxPmqb9Jf0XjfaVowYW3Fkj/3oL7+o1zgv5et1rXZtjGw9c7fmwQ4BCEAAAhCAAAQgAAEIQAACEIAABLZAoLsY5gsjsa2NSB/7sZgivyjjOPW9jGPUNx/f1hjpouy1y09ScdTPpHwy6f3n2DXGx1G7ZCvpbVzJJn0mNR8SAhCAAAQgAAEIQAACEIAABCAAAQg8GoHFimEqmkQALX1mz3Q+ruySssV+1M+1K47JUozMR75e1vy8zc/lx6sdfb1/tN0yRmO9jPHpQwACEIAABCAAAQhAAAIQgAAEIACBRyHQLIY9ykZYJwQgAAEIQAACEIAABCAAAQhAAAIQgAAEWgQohrUIYYcABCAAAQhAAAIQgAAEIAABCEAAAhDYDQGKYbs5SjYCAQhAAAIQgAAEIAABCEAAAhCAAAQg0CJAMaxFCDsEIAABCEAAAhCAAAQgAAEIQAACEIDAbghQDNvNUbIRCEAAAhCAAAQgAAEIQAACEIAABCAAgRYBimEtQtghAAEIQAACEIAABCAAAQhAAAIQgAAEdkOAYthujpKNQAACEIAABCAAAQhAAAIQgAAEIAABCLQIUAxrEcIOAQhAAAIQgAAEIAABCEAAAhCAAAQgsBsCFMN2c5RsBAIQgAAEIAABCEAAAhCAAAQgAAEIQKBFgGJYixB2CEAAAhCAAAQgAAEIQAACEIAABCAAgd0QoBi2m6NkIxCAAAQgAAEIQAACEIAABCAAAQhAAAItAhTDWoSwQwACEIAABCAAAQhAAAIQgAAEIAABCOyGAMWw3RwlG4EABCAAAQhAAAIQgAAEIAABCEAAAhBoEaAY1iKEHQIQgAAEIAABCEAAAhCAAAQgAAEIQGA3BCiG7eYo2QgEIAABCEAAAhCAAAQgAAEIQAACEIBAiwDFsBYh7BCAAAQgAAEIQAACEIAABCAAAQhAAAK7IdBdDDudTlPpsUUafq1bXN/W1iReWlfsS+9lyUd6k1u6/LqytXn7ltbNWt4S0DlJG/vSe1nykd4kFwQgAAEIQAACEIAABCAAAQgcg8AixbCtvZHkDe548oqZRsa+9F5mPtKZ3Nrl1xbXV7OtsY84/9JzrB1/6fWOxNNZaUzsS+9l5iOdSS4IQAACEIAABCAAAQhAAAIQOA6B4WJYRMMbykjkMfs6x5HVzxkzEn9pXxU9snVLJ7n03D7e2nOsHd/v5R7tOfubM+Yee2NOCEAAAhCAAAQgAAEIQAACEFifQFcxrPVGsmSXXjJuJ+rVN+kv6aVTP/pl9rk+fg61Fb8m5SsZfaWXLNmll5/JeHmb2tHH+rJJRp+oj/0Yw/dLsbIY8pVNUnpJ6b2Uba5ULBvv27EfbZpPeknpJaNefZO6vE5t2UxKJ5nZpJOPSV1ep7ZsmZSPZPSRXrJkl15+JuPlbWpHH+vLJhl9oj72YwzfL8XKYkRf+hCAAAQgAAEIQAACEIAABCCwHwKrFMP05jKTHl1m9zr5el3W7vFb2kfxJLN1SWc+amdSMVp+NlZXFke6ER8/ZxwX+4rv5T18NKek1qN+Jr2Pb5uv7/u2t0nvpZ/H67N2KZZiZGNMp6tkl74VX3FKfq043q5Y0pVkj9+Ij197HBf72ZpGfOSLhAAEIAABCEAAAhCAAAQgAIH9EVi1GOZx+Ten0mc6s0k/10/jarFu9fHjs3miLu7J282mS35e532jn/qjPj6+5lSs3n4txuh6SnNnceQrGdcrvZfep6etsd436symS35eZzbpo5/6mU+mU5w58f1cWeyo01x+nHR+/kwXY2X9TKdYvXPKL44r9U2vK/qYPtPJHwkBCEAAAhCAAAQgAAEIQAAC+yKweDGs9qYy2mJfaKM+9jO/pXwstmKZ7LnkX/Kt2aMt9hUz6tU3mV2y99iir+/7to/l9b59i4+NVSyTS16K6+eotaMtrsXHq/n2+r1X/Lie1rzeHsfGvnyjXn2T2SV7jy36+r5v+1he79slH6+nDQEIQAACEIAABCAAAQhAAAL7I3BzMUxvLk3apX6GKtpiX2OiPvYzP/mUpF9bzSfGlq/0mWz51OzRFvuaL9NLJylfk5lO9mir9aMtiyGfkvTrqfnE2PKV/hbpY8W24nq96WJffpmt5Bv1se9jyeal5pROfcmoj335Sd5ij2NjvzaHfCXlazLTyR5ttX60ZTHkU5Iag4QABCAAAQhAAAIQgAAEIACB/RJYrBgmRHqTqb6X0Rb78o362M/8Sj7yNdnj4/39GBtbulpxa/Zoi33NWdKX1tjjX4rtx/p29Debn1/2TGZxMj+v0xjN422jbcWycWpLKlarLz8fQ7o4tqSPfrGfxS7pMn0WT2vJ/L2tZY+xY1+xSnof33x09fiXfP1Y347+mi/zkS8SAhCAAAQgAAEIQAACEIAABI5BoFkMq715lE1vNA1ZpvN6YZWf+pJRH/stP/P3lx+vdo9PKYbXq6246pv0OrVr88YxpVglP82hceqPzqlxMY762fwaU5trxKc2l7f1tjW3/NWvrdd8R/0UX1LjS30/h3wyXYwj36iPffl5mfl4ndom/SW9dLFf0md+Uae+SX9JL91o38aVxrTm0pxICEAAAhCAAAQgAAEIQAACENgfge5imN5UZjJiyXykk2/sl/S9fjZevlEqdo9PHOv7Pk5sez/flp/XxXb0UV9S/rEvvZfyMen1sS0/6Vt9+XmpMbW5Rnx87Nj2cXxbfl4X29FHfZO6pFNfUvpMRh/1JTUm9r1e7UzGcepLakzsR73skrJH2bKbvy6NVV8y6tXPpMaYzOzSya+3Lz8vFaM2l/ehDQEIQAACEIAABCAAAQhAAAL7JXBTMayGxb8RtXa8ZG/pe/0UR/6S0nspm6S3WVt6L6NP1vf+1o5Xr700zutjrGw+849+Poa3Sy9/9b2P5sh8op98fZweH8X2Msbwffl5XWxHn9g3/0ynOLJJSi/Zq5efZBxvertKdvlLlvyiXv5eykfS26wtvWTJ3qNXDC/juDlzKp6PJZ1JH9P7eL38o50+BCAAAQhAAAIQgAAEIAABCOyXQLMYtt+tszMIQAACEIAABCAAAQhAAAIQgAAEIACBoxGgGHa0E2e/EIAABCAAAQhAAAIQgAAEIAABCEDgwAQohh348Nk6BCAAAQhAAAIQgAAEIAABCEAAAhA4GgGKYUc7cfYLAQhAAAIQgAAEIAABCEAAAhCAAAQOTIBi2IEPn61DAAIQgAAEIAABCEAAAhCAAAQgAIGjEaAYdrQTZ78QgAAEIAABCEAAAhCAAAQgAAEIQODABCiGHfjw2ToEIAABCEAAAhCAAAQgAAEIQAACEDgaAYphRztx9gsBCEAAAhCAAAQgAAEIQAACEIAABA5MgGLYgQ+frUMAAhCAAAQgAAEIQAACEIAABCAAgaMRoBh2tBNnvxCAAAQgAAEIQAACEIAABCAAAQhA4MAEKIYd+PDZOgQgAAEIQAACEIAABCAAAQhAAAIQOBoBimFHO3H2CwEIQAACEIAABCAAAQhAAAIQgAAEDkyAYtiBD5+tQwACEIAABCAAAQhAAAIQgAAEIACBoxGgGHa0E2e/EIAABCAAAQhAAAIQgAAEIAABCEDgwAQohh348Nk6BCAAAQhAAAIQgAAEIAABCEAAAhA4GgGKYUc7cfYLAQhAAAIQgAAEIAABCEAAAhCAAAQOTIBi2IEPn61DAAIQgAAEIAABCEAAAhCAAAQgAIGjEaAYdrQTZ78QgAAEIAABCEAAAhCAAAQgAAEIQODABCiGHfjw2ToEIAABCEAAAhCAAAQgAAEIQAACEDgaAYphRztx9gsBCEAAAhCAAAQgAAEIQAACEIAABA5MgGLYgQ+frUMAAhCAAAQgAAEIQAACEIAABCAAgaMRoBh2tBNnvxCAAAQgAAEIQAACEIAABCAAAQhA4MAEKIYd+PDZOgQgAAEIQAACEIAABCAAAQhAAAIQOBoBimFHO3H2CwEIQAACEIAABCAAAQhAAAIQgAAEDkyAYtiBD5+tQwACEIAABCAAAQhAAAIQgAAEIACBoxGgGHa0E2e/EIAABCAAAQhAAAIQgAAEIAABCEDgwAQohh348Nk6BCAAAQhAAAIQgAAEIAABCEAAAhA4GgGKYUc7cfYLAQhAAAIQgAAEIAABCEAAAhCAAAQOTIBi2IEPn61DAAIQgAAEIAABCEAAAhCAAAQgAIGjEaAYdrQTZ78QgAAEIAABCEAAAhCAAAQgAAEIQODABCiGHfjw2ToEIAABCEAAAhCAAAQgAAEIQAACEDgaAYphRztx9gsBCEAAAhCAAAQgAAEIQAACEIAABA5MgGLYgQ+frUMAAhCAAAQgAAEIQAACEIAABCAAgaMRoBh2tBNnvxCAAAQgAAEIQAACEIAABCAAAQhA4MAEKIYd+PDZOgQgAAEIQAACEIAABCAAAQhAAAIQOBoBimFHO3H2CwEIQAACEIAABCAAAQhAAAIQgAAEDkyAYtiBD5+tQwACEIAABCAAAQhAAAIQgAAEIACBoxGgGHa0E2e/EIAABCAAAQhAAAIQgAAEIAABCEDgwAQohh348Nk6BCAAAQhAAAIQgAAEIAABCEAAAhA4GgGKYUc7cfYLAQhAAAIQgAAEIAABCEAAAhCAAAQOTIBi2IEPn61DAAIQgAAEIAABCEAAAhCAAAQgAIGjEaAYdrQTZ78QgAAEIAABCEAAAhCAAAQgAAEIQODABCiGHfjw2ToEIAABCEAAAhCAAAQgAAEIQAACEDgaAYphRztx9gsBCEAAAhCAAAQgAAEIQAACEIAABA5MgGLYgQ+frUMAAhCAAAQgAAEIQAACEIAABCAAgaMRoBh2tBNnvxCAAAQgAAEIQAACEIAABCAAAQhA4MAE0mLY6XSaeMCAHCAHyAFygBwgB8gBcoAcIAfIAXKAHCAHyAFyIMuBR66lUQyj8EfhkxwgB8gBcoAcIAfIAXKAHCAHyAFygBwgB8iBoRzYbTHskTfG2iEAAQhAAAIQgAAEIAABCEAAAhCAAAQgEAlUPxkWnelDAAIQgAAEIAABCEAAAhCAAAQgAAEIQOCRCVAMe+TTY+0QgAAEIAABCEAAAhCAAAQgAAEIQAACQwQohg3hwhkCEIAABCAAAQhAAAIQgAAEIAABCEDgkQlQDHvk02PtEIAABCAAAQhAAAIQgAAEIAABCEAAAkMEKIYN4cIZAhCAAAQgAAEIQAACEIAABCAAAQhA4JEJUAx75NNj7RCAAAQgAAEIQAACEIAABCAAAQhAAAJDBCiGDeHCGQIQgAAEIAABCEAAAhCAAAQgAAEIQOCRCVAMe+TTY+0QgAAEIAABCEAAAhCAAAQgAAEIQAACQwQohg3hwhkCEIAABCAAAQhAAAIQgAAEIAABCEDgkQlQDHvk02PtEIAABCAAAQhAAAIQgAAEIAABCEAAAkMEKIYN4cIZAhCAAAQgAAEIQAACEIAABCAAAQhA4JEJUAx75NNj7RCAAAQgAAEIQAACEIAABCAAAQhAAAJDBCiGDeHCGQIQgAAEIAABCEAAAhCAAAQgAAEIQOCRCVAMe+TTY+0QgAAEIAABCEAAAhCAAAQgAAEIQAACQwQohg3hwhkCEIAABCAAAQhAAAIQgAAEIAABCEDgkQlQDHvk02PtEIAABCAAAQhAAAIQgAAEIAABCEAAAkMEKIYN4cIZAhCAAAQgAAEIQAACEIAABCAAAQhA4JEJUAx75NNj7RCAAAQgAAEIQAACEIAABCAAAQhAAAJDBCiGDeHCGQIQgAAEIAABCEAAAhCAAAQgAAEIQOCRCVAMe+TTY+0QgAAEIAABCEAAAhCAAAQgAAEIQAACQwQohg3hwhkCEIAABCAAAQhAAAIQgAAEIAABCEDgkQlQDHvk02PtEIAABCAAAQhAAAIQgAAEIAABCEAAAkMEKIYN4cIZAhCAAAQgAAEIQAACEIAABCAAAQhA4JEJUAx75NNj7RCAAAQgAAEIQAACEIAABCAAAQhAAAJDBCiGDeHCGQIQgAAEIAABCEAAAhCAAAQgAAEIQOCRCVAMe+TTY+0QgAAEIAABCEAAAhCAAAQgAAEIQAACQwQohg3hwhkCEIAABCAAAQhAAAIQgAAEIAABCEDgkQlQDHvk02PtEIAABCAAAQhAAAIQgAAEIAABCEAAAkMEKIYN4cIZAhCAAAQgAAEIQAACEIAABCAAAQhA4JEJUAx75NNj7RCAAAQgAAEIQAACEIAABCAAAQhAAAJDBCiGDeHCGQIQgAAEIAABCEAAAhCAAAQgAAEIQOCRCVAMe+TTY+0QgAAEIAABCEAAAhCAAAQgAAEIQAACQwQohg3hwhkCEIAABCAAAQhAAAIQgAAEIAABCEDgkQlQDHvk02PtEIAABCAAAQhAAAIQgAAEIAABCEAAAkMEKIYN4cIZAhCAAAQgAAEIQAACEIAABCAAAQhA4JEJUAx75NNj7RCAAAQgAAEIQAACEIAABCAAAQhAAAJDBCiGDeHC+REInE6nyT8eYc21Nfq9WHtP1573tqdzYi8QgAAEIAABCEAAAhCAAAT2RIBi2J5Ok728KYLtoXC052LRnvfGUxECEIAABCAAAQhAAAIQgAAEtktgqBgW37zW+qUt+zHRp2aLvvS3SaB2hjVbaze9Y3v9WvPNtfv5a+3e+D5GzxjzX+qqzT3X5tdWi+H9aEMAAhCAAAQgAAEIQAACEIAABJYksFoxrPSmvPYGuGZbctPEWo9A7QxrttaKesb2+LTmudXu19Bqt+by41u+Zpd/j2+Pj+KZjNdcm+LUxssHCQEIQAACEIAABCAAAQhAAAIQWIMAxbA1qB44Zq3IUbO1kN0ythV7SbtfZ097qbn9XO8RszZfzbbU2ogDAQhAAAIQgAAEIAABCEAAAhCYS2B2Maw0oX8jbO2Ry48dGYfvdgisdYZrxV2aXM86vY+1l7h8zCXitWLU5qvZWnGxQwACEIAABCAAAQhAAAIQgAAE1iaweDHMFlx7MzzXJhB+vG/L7mVm9zpr33LFWL3xRsd5f63X61rzRl/1Fasm5etlr3/064nhfayty+uli9L7qB191u5rXpO1q8fP+6gdY0qfyehr/czPdNnlfaN9rk1x/Hi1ZUNCAAIQgAAEIAABCEAAAhCAAATWJPAwxTC9Ya7JCKrm621xXE/fj8/aWYzML+rHRmAnAAAgAElEQVTmjrM42RXjZ/21xsW4fu5os76319qjYzP/tXR+3a05ar7eFts+brT5fq+fxnh/a0tvMl5zbTGuj5PNE+elDwEIQAACEIAABCAAAQhAAAIQuJXA4sWw1ptbb4+Ln2PzY6ztr2ir9f24VrsWR7YYQ/oeudRYP1ctZs3mY2Tt2ti5tmwer6vF9X6+Hces1R+Zs+Tr9aW21l+ym95f3q+k7x1j40vxRmw+hm/79dGGAAQgAAEIQAACEIAABCAAAQgsTWB2Mcy/eS21s8V632gv2Up6jS/Zvd7a/qrZvF9s18atYbP5l4gb9xHjevvc+Woxl7LZ2vzVu1Y/Zs22X09rnszX66ztL2/zemvPtdXGzo1ZGuf11vaXt3k9bQhAAAIQgAAEIAABCEAAAhCAwNIEHqIY1tp06Y10Sa94Lbv8vGyNkb00xuzZpXGS3ke6nrGlcYrh7VlbfpKjPhpnMl4lW0nvx5d8SnqNbdnlt5QcmS/zzXR+bSV7Se/HltqlsSW9xZljq41pxSytHT0EIAABCEAAAhCAAAQgAAEIQGCUwKrFMHvzG6/aG+KarRanNK6kV6yWXX5erjmmFLuk17pKdq/P2hrvpffz+tgu+ZX0Nr5kK+n9nCUfr2+1fbxSuxajNMbr/Xivz9qZr9e12j6m9/X6Utv7+7b3L+nNZ47Nj2m1/TpoQwACEIAABCAAAQhAAAIQgAAEliQwuxhWW0R8o+t9vc3rrV2zRbv39W0fs6SXT8suPy/XHFOKXdJrXTW7t5XaimPS+3h9bJf8Svpa7NoYzVvy8fpWW7FqshajNk42P166ksx8va7V9nG9r9f7tvcptUv+Xm9tP77X5se02jEmfQhAAAIQgAAEIAABCEAAAhCAwFIEVimG2eL8m12/2JK+NibaFENx1Tfpr5JePi27/Lxcc0wpdkmvdbXsmZ8fY21dXi9dJkt+Jb3FKNlKej9vyaek92NH2j5ebPfE8WNa/plvpmvFMXtrnLerrbjqm/RXSd+arzSupPdz0oYABCAAAQhAAAIQgAAEIAABCKxN4CGKYa030SV7SS+oLbv8vGyNkb00xuzZpXGS3ke6nrF+XK3tY/q4Jb2PVfPxNj/G2iVbSe/Hl3xKej/2Pdu96yn5lfStPdTG1WwWt2Qv6WtjarZavNb+sEMAAhCAAAQgAAEIQAACEIAABJYisEoxzL/ptba/vM3rrV2ylfQaX7KX9K1xsmfSx7S2v9awWXwf18+ndsle0o+Msxj+8jGjzfy83Y+r2fyYVsyWvXfO6LdU3++lFNP7LLUfHzPOW7OZb8le0tfGrGWLe6IPAQhAAAIQgAAEIAABCEAAAhCYS2B2Mcy/Ua6148K8b6/Nj7G2v3ptfozafqx0PdKPK7VjnJJfpq+NjTbr+xjRPsfmx7TaS8wX93DLnKWxcZ1r9Uvzl/TZOkq+Xh/HeZva8lFfUnqT0kmWbF4fx821ac4oYzz6EIAABCAAAQhAAAIQgAAEIACBJQk8RDHMNhzfMJf6Ho738Xq1W3b5ZdKPzdpzxlic7PLxR+1+bKndijl3XIzr40Sb9b291p4zNhuzhq627mirzR99Yz+OjXbr+yuzZ7rSGK+3th87YotjfRy1Yzz6EIAABCAAAQhAAAIQgAAEIACBJQmsVgwrLVJveE3Gq2YzX29XWzHUN6kr08lmsmX3vlnbj1c784s6+XoZfXy/5deyWyzvo7afo9SWr5cl3zhP9OuJ4X2srcvrpYvS+6gdfdbua96W7FlHFqM2LvpH32i3vi5vq+lutWXjNbdsSAhAAAIQgAAEIAABCEAAAhCAwJoEhophay6E2BCAAAQgAAEIQAACEIAABCAAAQhAAAIQWJsAxbC1CRMfAhCAAAQgAAEIQAACEIAABCAAAQhAYDMEKIZt5ihYCAQgAAEIQAACEIAABCAAAQhAAAIQgMDaBCiGrU2Y+BCAAAQgAAEIQAACEIAABCAAAQhAAAKbIUAxbDNHwUIgAAEIQAACEIAABCAAAQhAAAIQgAAE1iZAMWxtwsSHAAQgAAEIQAACEIAABCAAAQhAAAIQ2AwBimGbOQoWAgEIQAACEIAABCAAAQhAAAIQgAAEILA2AYphaxMmPgQgAAEIQAACEIAABCAAAQhAAAIQgMBmCFAM28xRsBAIQAACEIAABCAAAQhAAAIQgAAEIACBtQlQDFubMPEhAAEIQAACEIAABCAAAQhAAAIQgAAENkOAYthmjoKFQAACEIAABCAAAQhAAAIQgAAEIAABCKxNgGLY2oSJDwEIQAACEIAABCAAAQhAAAIQgAAEILAZAhTDNnMULAQCEIAABCAAAQhAAAIQgAAEIAABCEBgbQIUw9YmTHwIQAACEIAABCAAAQhAAAIQgAAEIACBzRCgGLaZo2AhEIAABCAAAQhAAAIQgAAEIAABCEAAAmsToBi2NmHiQwACEIAABCAAAQhAAAIQgAAEIAABCGyGAMWwzRwFC4EABCAAAQhAAAIQgAAEIAABCEAAAhBYmwDFsLUJEx8CEIAABCAAAQhAAAIQgAAEIAABCEBgMwQohm3mKFgIBCAAAQhAAAIQgAAEIAABCEAAAhCAwNoEKIatTZj4EIAABCAAAQhAAAIQgAAEIAABCEAAApshQDFsM0fBQiAAAQhAAAIQgAAEIAABCEAAAhCAAATWJkAxbG3CxIcABCAAAQhAAAIQgAAEIAABCEAAAhDYDAGKYZs5ChYCAQhAAAIQgAAEIAABCEAAAhCAAAQgsDYBimFrEyY+BCAAAQhAAAIQgAAEIAABCEAAAhCAwGYIUAzbzFGwEAhAAAIQgAAEIAABCEAAAhCAAAQgAIG1CVAMW5sw8SEAAQhAAAIQgAAEIAABCEAAAhCAAAQ2Q4Bi2GaOgoVAAAIQgAAEIAABCEAAAhCAAAQgAAEIrE2AYtjahIkPAQhAAAIQgAAEIAABCEAAAhCAAAQgsBkCFMM2cxQsBAIQgAAEIAABCEAAAhCAAAQgAAEIQGBtAhTD1iZMfAhAAAIQgAAEIAABCEAAAhCAAAQgAIHNEKAYtpmjYCEQgAAEIAABCEAAAhCAAAQgAAEIQAACaxOgGLY2YeJDAAIQgAAEIAABCEAAAhCAAAQgAAEIbIYAxbDNHAULgQAEIAABCEAAAhCAAAQgAAEIQAACEFibAMWwtQkTHwIQgAAEIAABCEAAAhCAAAQgAAEIQGAzBCiGbeYoWAgEIAABCEAAAhCAAAQgAAEIQAACEIDA2gQohq1NmPgQgAAEIAABCEAAAhCAAAQgAAEIQAACmyFAMWwzR8FCIAABCEAAAhCAAAQgAAEIQAACEIAABNYmQDFsbcLEhwAEIAABCEAAAhCAAAQgAAEIQAACENgMAYphmzkKFgIBCEAAAhCAAAQgAAEIQAACEIAABCCwNoFqMex0Ok08YEAOkAPkADlADpAD5AA5QA6QA+QAOUAOkAPkADngc2DtgtWa8SmGUfCj4EkOkAPkADlADpAD5AA5QA6QA+QAOUAOkAPkwFAOrFmsWjv2D8Wwb9++TTxgQA6QA+QAOUAOkAPkADlADpAD5AA5QA6QA+QAOVDKgbULVmvGf1MMW3MiYkMAAhCAAAQgAAEIQAACEIAABCAAAQhA4N4E3hTDStU+9FSCyQFygBwgB8gBcoAcIAfIAXKAHCAHyAFygBwgB5QD9y5o3TI/xTC+FsrXYskBcoAcIAfIAXKAHCAHyAFygBwgB8gBcoAcGMqBW4pR9x5LMYxkH0p2VYCR/NcAcoAcIAfIAXKAHCAHyAFygBwgB8gBcuC4OXDvgtYt878phv36668TDxiQA+QAOUAOkAPkADlADpAD5AA5QA6QA+QAOUAO1HLglmLUvcf+UAz785//PPGAATlADpAD5AA5QA6QA+QAOUAOkAPkADlADpAD5EApB+5d0Lpl/rQYdkvA3rGn06nXFT8ILE6A/FscKQEhAAEIQAACEIDAwxC45V7QxvK1sON+LezeZ39L7j7ME5SFbpbAnvKvWAxb+0kuiGvPQ3xeqLIcIP/Iiywv0JEX5AA5QA6QA+TAMXLglntBG0ueHCNPtnjOt+TuFvfDmh7ruaT822y1bmBhFMP4Af1DvpjrScwf38f648t5cV7kADlADpAD5AA5sEQO3HIvaGOXWAMxyOU5OXBL7s6ZjzHkqc8B5d9AzWmzrhTDKIYd8sVcT2L/xKbNH3pygBwgB8gBcoAcIAeOkQO33AvaWPLkGHmyxXO+JXe3uB/W9FjPJeXfZitcAwujGEYx7JAv5noS88f3sf74cl6cFzlADpAD5AA5QA4skQO33Ava2CXWQAxyeU4O3JK7c+ZjDHnqc0D5N1Bz2qwrxTCKYYd8MdeT2D+xafOHnhwgB8gBcoAcIAfIgWPkwC33gjaWPDlGnmzxnG/J3S3uhzU91nNJ+bfZCtfAwiiGUQw75Iu5nsT88X2sP76cF+dFDpAD5AA5QA6QA0vkwC33gjZ2iTUQg1yekwO35O6c+RhDnvocUP4N1Jw260oxjGLYIV/M9ST2T2za/KEnB8gBcoAcIAfIAXLgGDlwy72gjSVPjpEnWzznW3J3i/thTY/1XFL+bbbCNbAwimEUww75Yq4nMX98H+uPL+fFeZED5AA5QA6QA+TAEjlwy72gjV1iDcQgl+fkwC25O2c+xpCnPgeUfwM1p826UgyjGHbIF3M9if0TmzZ/6MkBcoAcIAfIAXKAHDhGDtxyL2hjyZNj5MkWz/mW3N3ifljTYz2XlH+brXANLIxiGMWwQ76Y60nMH9/H+uPLeXFe5AA5QA6QA+QAObBEDtxyL2hjl1gDMcjlOTlwS+7OmY8x5KnPAeXfQM1ps64UwyiGHfLFXE9i/8SmzR96coAcIAfIAXKAHCAHjpEDt9wL2ljy5Bh5ssVzviV3t7gf1vRYzyXl32YrXAMLoxhGMeyQL+Z6EvPH97H++HJenBc5QA6QA+QAOUAOLJEDtXtBs+mRzWW2TI+O3HyPHKjl7nvMzxzHznPl30DNabOuFMMohh3yxVxPYv6YH/uPOefP+ZMD5AA5QA6QA8fMgexe0HT28DlR0nkf2sfMoXude5a791oL8x4v95V/m61wDSyMYhjFsDcv+Ef5g6Yn8VH2yz6P90LFmXPm5AA5QA6QA+RAOQfivaD1a7y83bdrY7CV+cNmPpuYu7CczxJ24+yUfwM1p826UgyjGFZ94d/rHwg9ife6P/Y1/ocdZjAjB8gBcoAcIAeOkwPxXtD6tfP3dt+ujcF2nHx6z7OOufueczMXOa3822yFa2BhFMMohlVf+Pf6B09P4r3uj33xQkUOkAPkADlADpAD5EA5B/y9oLV7WMlPsmcMPuUzgM08Nj53YTiPIdzmc1P+DdScNutKMYxiWNeL/97+YOhJvLd9sZ/5f9hhBztygBwgB8gBcuA4OeDvBa3dc/byk+wZg89xcuq9ztrn7nvNyTzksXJA+bfZCtfAwiiGUQzrevFX8u9F6km8l/2wD16gyAFygBwgB8gBcoAc+P/be7cryXlj67bd0fPnkgyTQccBeVEe9D9i11mq1dEB8AImCZKTY9QOIG4AJyKZyVBra30N+G/BGG9ht9V/S25815/hW1l57b6VAfd93edE9beh5zStK80wmmGbvvyf8uDRh/gp98N9XPeFAHvYUwPUADVADVAD96uB/Fsw5mvPcYvv2pz43a+GrjqzXLtX7YN131mzqr9pO1wbNkYzjGbY6i/+Jz3w9CF+0j1xL+/8QuLcOXdqgBqgBqgBamB7DeTfgjF3jnm+1uZ+jLefC8yWmeXahdkyMxgdx0j1t6HnNK0rzTCaYX988b/lQaEP8Vvul/s87gsAlrCkBqgBaoAaoAbuXwPVb8HQxZ/O18fShWzp3Yfx/Wtk1jOM+otr1v2xr2fXvupv2g7Xho3RDKMZ9soHqT7EPKyf/bDmfDlfaoAaoAaoAWqAGqhqoPdbMGz+l+PDlnXMqbOzaqBXu2ftgXXeW++qvw09p2ldaYbRDHvll7k+xDzI3/sg5+w5e2qAGqAGqAFq4L01sOa3YPhUNdLSV77o3ltjnzr7NbX7qbXJSz2r/qbtcG3YGM0wmmHll/zTH3T6ED/9Prk/vrCoAWqAGqAGqAFqgBr4uwaWfguGvcWtZ2vFoP/7DGCyj8lS7cJ1H1e4reOm+tvQc5rWtWyGxQ3yBwNqgBqgBqgBaoAaoAaoAWqAGqAGqAFqgBqgBqgB1cC03a2NGyubYRtz7HIPkFwQgAAEIAABCEAAAhCAAATuRkAvhUgaBNQANfC2Grjb87q132Yz7NP/TDAKhgsCEIAABCAAAQhAAAIQgMDdCMS7zP/3+zd/MDi9Bqg9PndXPnue1MehGXa3b172CwEIQAACEIAABCAAAQhcSoCGBA2JqxoS1B61d1Xtxbo0ww74fzr/JIiXfhOzOAQgAAEIQAACEIAABCBwKgEaEjQkrmpIUHvU3lW1RzPsgEZY/FcwaYad+n3NYhCAAAQgAAEIQAACEIDAQQRoSNCQuKohQe1Re1fVHs0wmmEHfYWSBgIQgAAEIAABCEAAAhC4IwEaEjQkrmpIUHvU3lW1RzOMZtgdv6/ZMwQgAAEIQAACEIAABCBwEAEaEj8NiWDR+/MX9+znNo3X+Mj3jTL4vPG+W/ec6yXPPa5nk98aH/m+UQafp1z8P9B/yklyHxCAAAQgAAEIQAACEIDAKQTihfCNL8LVPefmQZ4rJus1lz2kdFm6z9vHwebtDPz+c63kuXyzXnPZQ0qXpfu8fRxsnnLRDHvKSXIfEIAABCAAAQhAAAIQgMApBOKF8O0vxbp/NQ40r6R8nFvW5XnkqXRV/jfpnOGb7rt1r6qRlj30lU/W5XkrrrfOG2zB6SkXzbCnnCT3AQEIQAACEIAABCAAAQicQiBeCN/w4rvmHqsmQo5r+bjexx7f0rvPm8bB4033u3Sva+qj5eN6H/uaLb37vGkcPJ5y0Qx7yklyHxCAAAQgAAEIQAACEIDAKQTihfBNL8C9e13TLGj5uN7Hvl5L7z5vGgePN93v0r2uqY+Wj+t97Gu29O7zpnHweMpFM+wpJ8l9QAACEIAABCAAAQhAAAKnEIgXwje9APfuVc2CSipONs0lXe9j2UO29O7zpnHweNP9Lt2r6qOSinVbS7fGR7FvlsHpKRfNsKecJPcBAQhAAAIQgAAEIAABCJxCIF4I3/xC7PfuTYQ8lp/0mku63seyh2zp3edN4+DxpvtdulfVRyU9trJLJz/NKymft8tg85SLZthTTpL7gAAEIAABCEAAAhCAAAROIRAvhG9/Kdb9q3GgeSVbPq73sedo6d3nTePg8ab7XbrXLfUhXzHU3NeQrufj/m8bB5enXDTDnnKS3AcEIAABCEAAAhCAAAQgcAoBvSi/7UW4ul81DyqbdC0f1/tYcSFbevd50zh4vOl+l+51pD7WxK7xWdrjk+zB4ykXzbCnnCT3AQEIQAACEIAABCAAAQicQiBeCJ/0gjtyL2uaBfJxblmX57GnSjey1yfEOsMn3M/oPahGenkqn6zL88hX6XrrvMEWTJ5y0Qx7yklyHxCAAAQgAAEIQAACEIDAKQTihfANL75r7nFtw0B+Wfoa2aa5+7x9HEzezsDvf02NyKeSylXZpJMP8rtBeMpD9oRFaIadAJklIAABCEAAAhCAAAQgAIHnEIiXZF6Mf/8fgy0NA/lKVgxlk6x83qwLLm++/3zva+tEfi5buXo+OeZt82DzlItm2FNOkvuAAAQgAAEIQAACEIAABE4hEC+Eb3sJ5n6/m39Xc6D25jiHq+vgqvVphn19/f4a/HsSxFO+cVkEAhCAAAQgAAEIQAACEJiCAA0JGhJXNiOuWpt1qfsn9XH4l2FTfJ2yCQhAAAIQgAAEIAABCEDgLgRohtEUuKoxRO1Re1fVXqxLM2zwX4XFvyp7EsS7fGmzTwhAAAIQgAAEIAABCEBgnAANCRoSVzUkqD1q76raoxl2QCOMZtj4FzAZIAABCEAAAhCAAAQgAIFrCNCQoCFxVUOC2qP2rqq9VzTD4gN2xt81X12sCgEIQAACEIAABCAAAQhAYD8BGhI0JK5qSFB71N5VtfeKZtj+r4X1kfEh5oIABCAAAQhAAAIQgAAEIHA3AjQkaEhc1ZCg9qi9q2rvNc2w0f+1yKV4mmF3+8pnvxCAAAQgAAEIQAACEIBAEKAhQUPiqoYEtUftXVV7NMMm+f8ZFg+BVkOtZ1v6+t4SK9/WPpbWynbPV43df8le+bpO45xH+hGpnFWOnq3yd92a2OyT557vjHFef2m+dU/KF5ILAhCAAAQgAAEIQOAcAvHb68oXUtZ+b0OE2nvv2c/wuX/Se+ev//73v//7xvjPf/7z+9///vf/zZf+ZdeofRRixLdy9Gz/u9nGoIqt1pFfZWukXlR7zmrsCZbs8nU/6STdprFsI7KXq2dbWnNNbPbJ86U1jrbn9ZfmW9ZXLsktsSO+sd7Z1xVrnn2PrAcBCEAAAhCAwH0IxG+TGV5M2cP7GiPU3vvOfKbP+ZPey2iGLXznxmGfdeBr11rjJx+XfquVXjr32zPu5enZltZaE7vGZ2mdI+3VfkKnq7LLtiRHYpdyt+xvWbN1/+ghAAEIQAACEIBAEIjfRDO9oLKX9zRIqL33nPWMn+uov6dcj2uGVS/rWad5Pkjp9QWnuaQfunSSbtsz3pJnyVd2l3lPsrm+0rl9zbiXY42t5VPppQsZl+ba59q54hXnuWTLudxXY/n0YmTzNRRf6XJO98k2zd2nyu1+PXv46VKMy7Bp3hsrR/ap9FU+6UKuyaG8imvFyC6pOEnpXcqGhAAEIAABCEDg3QTi98GML6rs6fmNEmrv+Wc88+c46u8p1y2bYXo5rQ6hsknXksoje8w1dtnSy0d5slyye94cW82Vz6X7Sd/L6z6KrXSyrZW9HJVNukr6mrJLp3kls0+eVzGh09Wyu498JUdilCNkL4/Wr3xascpdxShfK1YxLfsavdaX9JytePlU0mOUU1L+eS59yLh8nse9WPnKBwkBCEAAAhCAwHsJxO+CmV9Y2dtzGybU3nPP9g6f26i/p1yva4b5weWX26V5xGaflq63jts0Vt6WXOMnH5fKt6QLe+XrcWvGytGTnkd+lS5surJfa74mxn0ifytXXjvHyd7LsSXG8+S4pT1uiXXfGMeV81e6ns/Sfr9X+XudXs5qDy1dpVfuNXuTb2ufVX75IiEAAQhAAAIQeB+B+O1whxdX9vi8xgm197wzvdPnNL9b3fnp/6pmWD6opRfgJbvyZT/pt0jlaEnlkl3zkJVO9spW6ZbyKN+SVO6eVA75aO4y23zu47Ux4bcmbo2Pr7k2b45pxa1dv/KrdNW61dqKDdm65OP2SlflV4z7+1j2LCufSletWflVul5s+HNBAAIQgAAEIACBTCB+I9zpBZa9PqeBQu095yzv+Ll80vsRzTB72Y2D9cNtzaXPMn9Jbpkr15YY+fZiK9tanfKHVIyk23zcs2dbnvfyuK+P18aE35q4NT6+5tq8OaYVt3b9yq/S+Tqyu/R9uT7G+ZLd9Wt1EZN989zzapx98rzlV63nOuXJUvkqX7cxhgAEIAABCEDg3QTiN8QdX2TZ8/0bKdTe/c/wzp/DqL+nXI9qhunFNh/OWn32W5rndUbmea0tuXqxlW2tzvegGEm3+bhnz7Y87+VxXx8rRrqQuqRrzSt9jgkf6Ty3Yt1e6VoxS3Geq/LVntxvRFflyXsfzZ/j89z3oHH2yfOWX+gr30qnHC2pmJBcEIAABCAAAQhAIAjE74I7v9Cy9/s2VKi9+57dEz53T3onenwzLA6rOrCsX5rrSy/7uX7vT4MqZ5Wr8qt0im3Zsl7zkCOX8lQ5Kpt0eV3plWdpHn5LPtk+kluxklXuSif/kJW90lW+lV+lq2IrXRWbdXle5QldXD3fsOnq+S3lUQ73W8rd8nV9Hsc8rmqv/78JAQEIQAACEIDACwnEb4MnvNhyD/drrFB79zuzJ33O/J3r7o/+WzfD9ILqMh+IbEv67Ke5pOI1z1L2LOWX9T5f4xP+8quk59NYfpq7lM2l2/eMlauKbdmkr6TyyJbn0rvMPq15S++58lgxWWY/n2dfzeWjechKV+krv0rnsbK71Nquy+OWj+eWj2TOkefy8xyVzxpd5eN5fS2Nc4zmS/bw44IABCAAAQhAAAJBIH4XPOkFl3u5T4OF2rvPWT3xc/Wkd6JbNsP0BRQH4X/VV7Ps2Zb1rXnWV2vn3D6v4t3u+bK+miufZOUjXc9HNknFjMherjW2lk+lly5kXJpr/0vzlp/nauVWrEuttzZG/lUO18U4++Z55eM55B+y5es+Grdy9PIoRjkkW+u63n236lux2k+W8pdcsocfFwQgAAEIQAACEBCB+G3wxBdd7mn+Rgu1N/8ZPflz9KT3ots2w/RFhITAUQTig119uFv6o9YlDwQgAAEIQAACEIDAvQjE78Mnv/Byb/M2XKi9ec/mDZ+b6n35Xk/vn93SDPthwejlBNT0quTL0XD7EIAABCAAAQhAAAJGgIYEDYmrGh/UHrV3Ve3FulF/T7lohj3lJLmPQwjQCDsEI0kgAAEIQAACEIDAownQkKAhcVVDgtqj9q6qPZphX1+/vw74e1JH8dHf9NwcBCAAAQhAAAIQgAAEIPAHARoSNCSuakhQe9TeVbVHM+yARlg002iG/fF9ygQCEIAABCAAAQhAAAIQuAkBGhI0JK5qSFB71N5VtUczjGbYTb6i2SYEIAABCEAAAhCAAAQg8AkCNCRoSFzVkKD2qL2rao9mGM2wT3yfkhMCEIAABCAAAQhAAAIQuAkBGhI0JK5qSFB71N5VtUcz7MPNsPhw579PfCdqDc8tXUguCEAAAhCAAAQgAAEIQAACFYF4XwZtqpcAACAASURBVLjyhZS139sQofbee/YzfO6f1CuZ5n9NMqD2/qovoRGd1so5pA/JBQEIQAACEIAABCAAAQhAIBOId4UZXkzZw/saI9Te+858ps/5k/okUzTDAqj+qi+ali37MocABCAAAQhAAAIQgAAEIPBpAvF+MtMLKnt5T4OE2nvPWc/4uY76e8o1VTOsBbXVDJNeUvGaVzJ8pJe/pPSS0ueYnr2yebzsIbkgAAEIQAACEIAABCAAgfsRiN/yM76osqfnN0qoveef8cyf4yf1MS5vhgVM/W35GlRMlpEj63zudq3n9jzu+XiuHBdzXZVNOvkgIQABCEAAAhCAAAQgAIF7EIjf8jO/sLK35zZMqL3nnu0dPrdRf0+5pmmGbQFaNZIqnXJm29I84lo+ofcr+/Vil+LczhgCEIAABCAAAQhAAAIQmJNAvAPc4cWVPT6vcULtPe9M7/Q5zf2QOZ/Q63Y1bTNMTSaXvVuSX/ap9K7zscdmfZ6Hb6Wr9PILyQUBCEAAAhCAAAQgAAEI3JtA/K6/0wsse31OA4Xae85Z3vFz+aSexi2bYXEArT//WpWP62Lseo1bUrGya+55ZMuy5+s2xhCAAAQgAAEIQAACEIDAfQjE7/47vsiy5/s3Uqi9+5/hnT+HUX9PuaZthjlgNZlC52P5rNVV/lWs/FxWfpXOY6qxYkJyQQACEIAABCAAAQhAAAL3IxC/5e/8Qsve79tQofbue3ZP+Nw9qY8xTTOsBTX0bsvz+OrMujz3r9ds0zykX9JX+eUnn62xilMeJAQgAAEIQAACEIAABCBwHwLxe/4JL7bcw/0aK9Te/c7sSZ+z3Pu4z1P7751e3gyLLak51JPa+pLPWrvy9daXj3Jq7lK2LOWT9T6XDxICEIAABCAAAQhAAAIQuA+B+E1/xxdcfxe5wz3cYY9n18EbmOQ6re5ZPhV/2aq48G/pq1zo/mw+BrunXFM0wwKmF6yPK9DZrnkvT/i4PedVDkm3V7rK3vKT3qXHM4YABCAAAQhAAAIQgAAE7kMgftff6SXZ30Oq8Yz3on3OuLcr93S32tvCSmfekp5LPq6Lset9LL9KJxvyz8ZXxSP4PeWaphn2FKDcBwQgAAEIQAACEIAABCDwbALxQli9KM6qazUAWvoZ7mPmvV3J5261t4VV68yl93uXbkv+8N0bt3Wdp/oHv6dcNMOecpLcBwQgAAEIQAACEIAABCBwCgF/KZ/9pXfp5T/b81z3l/V5Hn6VzvVhVz5Jj9G4kp5HsZLyr+bZ5nnCppi7yDvueQ3b6pw8Lt93y196yZxDesmw+7jyl879fJztYZPuaTLu7SkXzbCnnCT3AQEIQAACEIAABCAAAQicQuBOL7vVS7u/oGd7nss36/M8/Ho62UIqp8e4vRq7r8dX+la8+7pPzjfzPPY98/727k3nsTa+8pcuS+XM+piHTXr5SWa95i6zb2WTzxNk3N9TLpphTzlJ7gMCEIAABCAAAQhAAAIQOIVAvBDe5cVWL+et/WZ7nisu6/M8/LIuz3s+4au1Kr+WrtJr3ZGcvpeZxvmeZtrbyF50ZmtzZH/NnU9P5+vIz3UxznrNQ7qv9Es6t991HPf6lItm2FNOkvuAAAQgAAEIQAACEIAABE4hkF+GZ36xrV7Ufb/ZnufyrfSu83GOkc1l9tFcUr6ah6x0lX7JT3aXvs7M49jzzPvbuzedxdr47J/nypP1eR5+la7SL/nJ7lL7eIqMe3vKRTPsKSfJfUAAAhCAAAQgAAEIQAACpxCIF8K7vNzqxby132zPc8VVetf5OMfI5jL7aC4pX81DVrpKv+Qnu0tfZ+Zx7Hnm/e3dm85ibXz2z3Plyfo8D79KV+mX/GR3qX08Rca9PeWiGfaUk+Q+IAABCEAAAhCAAAQgAIFTCMQL4V1ebvVi3tpvtue54iq963zci5FNsooLW6WvdJXvWj/t4U4y7u1O+12719aZKT7fd/bPc4/z2Mqv0kV81ud5aw3pnyiDwVOu2zbDVIjVQfRslT86CEAAAhCAAAQgAAEIQAACawnE+8adXnT1fpT3XOl7uuq+5b/WJn/tJc97+spXupC92LBt8VWu2aTf52x7G92Pzifnkd7vXTr5al75VDrFhVRspVuK9fg1vr7GHcdxj0+5bt8Mqw4jdJV+zaHtjVuTGx8IQAACEIAABCAAAQhA4P4E4p3hTi+yej9qSb+Xlo/07htj6UNmW7bL1/0qXRVX6RQrqbx5Ln0rh9tnH8e9zb7HvfvTubWk55VPpZNNsucTNvm1pOJl19ylbC7d/pRx3N9TLpphdpIqXFMxhAAEIAABCEAAAhCAAAQg8AeBeG+448ut3nckW/cgu2T4+djjpA/peh/3fGRzf41l89yuk166HKd5lvJXfLbPPL/jnrfy9PPROOdY0rfskUe2kMrrOumlyz6aZyl/xWf7E+Zxb0+5btkM8yLTWAeS59KHlE1SNs1dur/8JOVXzbPN81Q25UBCAAIQgAAEIAABCEAAAvcgEL/rn/Biyz38vt05Unv3O7Mnfc6i/p5y3boZFoeQG0x5roOSPkvP4TbXK4ek/PJc+pBx+TyPFZul/LKeOQQgAAEIQAACEIAABCAwB4H4zf6kF1zu5T4NFmrvPmf1xM9V1N9Trlc0w6oGU9bleRxwpav08gvpl/RLui1292UMAQhAAAIQgAAEIAABCJxPIH7nP/FFl3uav9FC7c1/Rk/+HOWex/lP3+NWvH0zLFB408nHPUzZL89zXs+VffN8S6znZQwBCEAAAhCAAAQgAAEIzE8gfv8/+YWXe5u34ULtzXs2b/jcRP095XpFM0zNqkrqIGVrzXv6HBu+0rWk8o3KnH80H/EQgAAEIAABCEAAAhCAQJ9A/AZ/w4sv9zhf44Xam+9M3vQ5ifp7yvWoZpg3hnRA0mkeco2u8lkb2/LzPRw11j4lj8pLHghAAAIQgAAEIAABCECgJhC/vd/0Asy9ztOAofbmOYs3fi6i/p5y3a4Z1mr6SJ8PR3o/sKzL8/Dt6cKmq/LzePd1veKREIAABCAAAQhAAAIQgMC9CMRv/De+CHPP1zdiqL3rz+DNn4Pc37jXk/vP3b6mGRaHlv+EotJnXZ7nWM1d5hjN3cfHS3b3ZQwBCEAAAhCAAAQgAAEIXEMgfre/+YWYe7+uIUPtXceeuv/+R0PXPHWPX/UxzbBA02omSR+y8nO7fNxPdtf9X6LOmtnuOWTLco1PjmEOAQhAAAIQgAAEIAABCJxLIH6382JMU+KKGqD2qLsr6k5rRv095bpdM+wp4LkPCEAAAhCAAAQgAAEIQOCeBGhI0JBQc+BsSe1Re2fXnK9HM+zr6/fX4N+TIN7zK5xdQwACEIAABCAAAQhAAAJ7CNCQoCHhDYIzx9QetXdmveW1ntTH4V+G7fn2IwYCEIAABCAAAQhAAAIQeC0BGhI0JHKT4Kw5tUftnVVr1To0wwb/VVj8q7InQXztrwBuHAIQgAAEIAABCEAAAi8kQEOChkTVKDhDR+1Re2fUWWuNJ/Vx+JdhL/zy5pYhAAEIQAACEIAABCAAgf0EaEjQkGg1Cz6tp/aovU/XWC8/zTD+Zdj+b04iIQABCEAAAhCAAAQgAIFbE6AhQUOi1zD4pI3ao/Y+WV9LuWmG0Qy79Zc3m4cABCAAAQhAAAIQgAAE9hOgIUFDYqlp8Ck7tUftfaq21uSlGUYzbP83J5EQgAAEIAABCEAAAhCAwK0J0JCgIbGmcfAJH2qP2vtEXa3NSTOMZtitv7zZPAQgAAEIQAACEIAABCCwnwANCRoSa5sHR/tRe9Te0TW1JR/NMJph+785iYQABCAAAQhAAAIQgAAEbk2AhgQNiS0NhCN9qT1q78h62pqLZhjNsFt/ebN5CEAAAhCAAAQgAAEIQGA/ARoSNCS2NhGO8qf2qL2jamlPHpphNMP2f3MSCQEIQAACEIAABCAAAQjcmgANCRoSexoJR8RQe9TeEXW0NwfNMJpht/7yZvMQgAAEIAABCEAAAhCAwH4CNCRoSOxtJozGUXvU3mgNjcTTDKMZtv+bk0gIQAACEIAABCAAAQhA4NYEaEjQkBhpKIzEUnvU3kj9jMbSDKMZdusvbzYPAQhAAAIQgAAEIAABCOwnQEOChsRoU2FvPLVH7e2tnSPiaIbRDNv/zUkkBCAAAQhAAAIQgAAEIHBrAjQkaEgc0VjYk4Pao/b21M1RMTTDaIbd+subzUMAAhCAAAQgAAEIQAAC+wnQkKAhcVRzYWseao/a21ozR/rTDKMZtv+bk0gIQAACEIAABCAAAQhA4NYEaEjQkDiywbAlF7VH7W2pl6N9aYbRDLv1lzebhwAEIAABCEAAAhCAAAT2E6AhQUPi6CbD2nzUHrW3tlY+4UczjGbY/m9OIiEAAQhAAAIQgAAEIACBWxOgIUFD4hONhjU5qT1qb02dfMqHZhjNsFt/ebN5CEAAAhCAAAQgAAEIQGA/ARoSNCQ+1WxYykvtUXtLNfJJO80wmmH7vzmJhAAEIAABCEAAAhCAAARuTYCGBA2JTzYcermpPWqvVx+fttEMoxl26y9vNg8BCEAAAhCAAAQgAAEI7CdAQ4KGxKebDq381B6116qNM/SPb4bFDZ7xt//rh0gIQAACEIAABCAAAQhAAALXEDjjXYk1znknhTOcqYFtNXDNU/f4VX/997///V/W//znP7///e9//2/+yUEUHBcEIAABCEAAAhCAAAQgAAEIQAACEIAABM4k0GyGfQ3+VyG9u1rlohl25jGzFgQgAAEIQAACEIAABCAAAQhAAAIQgEAQOLwZpiaYN8BaOo4AAhCAAAQgAAEIQAACEIAABCAAAQhAAAJnEji0GRZNL2+C5bHbY8wFAQhAAAIQgAAEIAABCEAAAhCAAAQgAIEzCdAMO5M2a0EAAhCAAAQgAAEIQAACEIAABCAAAQhcSuCwZpj/q6/8L8J8Lj/+Zdil587iEIAABCAAAQhAAAIQgAAEIAABCEDglQRohr3y2LlpCEAAAhCAAAQgAAEIQAACEIAABCDwTgKnN8P0r8T4l2HvLDjuGgIQgAAEIAABCEAAAhCAAAQgAAEIXEngsGZYNLn0X4FUw6snaYZdeeysDQEIQAACEIAABCAAAQhAAAIQgAAE3kngo82wXnOMZtg7C467hgAEIAABCEAAAhCAAAQgAAEIQAACVxI4tBmmfx3mTTAf+78Uoxl25bGzNgQgAAEIQAACEIAABCAAAQhAAAIQeCeBw5thanhFs8v/pJekGfbOguOuIQABCEAAAhCAAAQgAAEIQAACEIDAlQQ+1gzzppfGLmmGXXnsrA0BCEAAAhCAAAQgAAEIQAACEIAABN5J4KPNsGh4eQPMxzTD3llw3DUEIAABCEAAAhCAAAQgAAEIQAACELiSQNkMi0bVGX9X3jhrQwACEIAABCAAAQhAAAIQgAAEIAABCLyPQNkMOwODmm1nrMUaEKgI8K8TKyroIAABCEAAAhCAwPMJjP4OHI1/PmHu8FMEqL1PkSXvGgJPqr9mM8z/K42fGD8J4pqiwQcCEIAABCAAAQhAAAIQgAAEIAABCEDgegKXNsNoiF1fAG/eAfX35tPn3iEAAQhAAAIQeDOB0d+Bo/FvZs+9jxGg9sb4ET1G4En1d2kzbOwYiIYABCAAAQhAAAIQgAAEIAABCEAAAhCAwDYClzbDntRV3IYd7xkIUH8znAJ7gAAEIAABCEAAAucTGP0dOBp//h2z4lMIUHtPOcl73seT6u/SZljr+ANw/nPfbKvm4V/ppfN81Tj8WpdySFZ+svXyVHHoriNw5FntyaWauY7Az8p79v8TvX50xDpH5Fi/YzwhAAEIQAACEIAABCAAAQjcm4DePd/8LnVpM6wCX+mizFr6nm1PjPK1YrM+zxUfUlflIxvyOgL5XPK8t7Oeb8/WyukxPg7/PG/leIL+Tff6hPPiHiAAAQhAAAJ3JTD6m2M0/q7c2Pf1BKi968/g7jvINZTnvfvb4tvLM4Pt0mZYBrAEtmXfqte6VZx0kvINWemyfo2P52Q8D4HW2VU73OJbxW/RnbnWln19wvdN9/oJfuSEAAQgAAEIQAACEIAABCDQItB632rpW3meoL+0GZaB5/lawK24ll55s93nPpZ/S7qvj92/pXcfxucSyGfic41D6k+701xS+pDShcyXdPJxu3Tykc31bmvpFedScR4je6ULm2LcT3rFyOZSthyvWEnZJV2vHK28HqO47Ct95VvlV7xsktIjIQABCEAAAhB4FoH8G2Hr3Y3Gb10PfwiIALUnEsg9BFr109LnNdb65bgZ55c2wyoge+C2Ylp6rduz92yKl3RfH8sesqV3H8bXEvAzirHP8xlmW7a35nvjnMyaHNk/x8S80imuslU6+YdcY1/j4zmrvFlX5cy6HLNmXvmEjgsCEIAABCAAAQhAAAIQgMAdCVTvSXEfLf0d73Htni9thrWAh15/a26kl6cV34qR/5K95deKa+mVB3k+gXwmPvexduY6H4c9z9fE7I1rraU1s6z8l3TZnud575V9jU+OW5rr3tzPx3nNyl+67JvzuB9jCEAAAhCAAASeRWD0e380/lk0uZszCVB7Z9J+3lqt+mnpM4G1fjluxvmlzbA1QAK2/lr+rQNRXCVbuaRv5ZRdMvvlectPeuQ8BPzsfKwdus7HYc/zNTF741prac0sK/8lXbbned57ZV/jk+PyvLqX8HE/H+c1FZ99Kn3LR75ICEAAAhCAAAQgAAEIQAACdybQeudp6e98r0t7v7QZthV4y3+rfglK2Fs5PbbyqXRr83luxp8nkM/K5z7WTlzn47DHvPVXxbvuiDjlq2Tea/gs6bI9z3OOyr7GJ8fluXKE3m2tsfxD+qX4Svb83MYYAhCAAAQgAIHnEPDfEnvuajR+z5rEQCAIUHvUwQiBVv209HmttX45bsb5pc2wrUBa4Lfq16zbyqnYln2rXvmQ1xPws/OxduY6H4c9zxXjsvKpdB4zklt5qjWWdNme53lflX2NT45bmlf3tCYm+yjPktwbt5QXOwQgAAEIQAACEIAABCAAgbMJtN5vWvqz93fmepc2wzLwPM8gWvat+py3mrdyhu8eWy+mWh/d5wnkM/G5j7UT1/k47Hm+JmYkTvklW+u31qj8XefjNTmyf7WvyifrluZr8uYcrf339NU60iEhAAEIQAACELg/ger3wpa7Go3fsha+EHAC1J7TYLyVQKt+Wvqcf61fjptxfmkzrALSgtvSR46WraWv1s26VmxL7/HZJ8/dl/E8BPycfKwdus7HlT102SfP98ZVeSpdK3+1t6zL+fI8+++Zj8T4fnxc5QxdXEt+2V7FfGfi/0IAAhCAAAQgAAEIQAACELgngfzek+f3vKvtu760GdaCHvr817u1Xp5eXM9W5cx78nnO1bNlX+bXEMhn7HMfa3eui7H+ZA8pnfvKXuncpljpJKX3eNe5XjEuK/uSLtvzPPK3dKFv2XxfVQ7FerzrpJds5cjraO65pHPpdl/DfRhDAAIQgAAEIHB/AqPf86Px9yfIHVxFgNq7ivyz1o060t+WO3tS/V3aDNsCHV8IQAACEIAABCAAAQhAAAIQgAAEIAABCIwSuLQZ9qSu4uhBEH8+AervfOasCAEIQAACEIAABGYgMPo7cDR+Bgbs4Z4EqL17nttTdv2k+ru0GfaUguA+IAABCEAAAhCAAAQgAAEIQAACRxP49esno49/tIwg8DkCXnM+/tyK52W+tBn2pK7ieUfGSkcRoP6OIkkeCEAAAhCAAAQgcC8Co78DR+PvRYvdXk1ATYiQ1N7Vp/G+9Z9af5c2w95XRtwxBCAAAQhAAAIQgAAEIAABCEBgG4HvRti2GLwhcBSBJ9bfpc0wutpHlSZ59hCg/vZQIwYCEIAABCAAAQjcn8Do78DR+PsT5A7OIqAmxI+0/97kWZtgndcS+Km7+FeJz/qXiWUzLB7uZ/ypovRlgvx+sMHhHA7U3zmcqWc4x2eNOqAOqAM+BzwHeA7M9BzQ78BRSV1T1zPVNfVIPZ5Rj6PPzVniy2bYGZuLD+q//vUv/mBADVAD1AA1QA1QA9QANUANUAOn18DIOw/vMbzHUQPUwFtrYOTZOVNssxn29fX1+5N/NMN4eLz14cF9U/vUADVADVAD1AA1QA1cXwMjL2Wc3/XnxxlwBtTANTUw8uycKZZmGP8p3On/KRwPrWseWnCHOzVADVAD1AA1QA1QAz81MPJSBscfjrCABTXwrhoYeXbOFEszjGYYzTBqgBqgBqgBaoAaoAaoAWrgdTUw8lLGy/+7Xv45b86bGvipgZFn50yxNMP44fO6Hz48yH4eZLCABTVADVAD1AA1QA28tQZGXsreyoz75nlBDVADI8/OmWJphtEMoxlGDVAD1AA1QA1QA9QANUANvK4GRl7KaAjQEKAGqIG31sDIs3OmWJph/PB53Q+ftz60uG++sKkBaoAaoAaoAWqAGvipgZGXMjj+cIQFLKiBd9XAyLNzpliaYTTDaIZRA9QANUANUAPUADVADVADr6uBkZcyXv7f9fLPeXPe1MBPDYw8O2eKpRnGD5/X/fDhQfbzIIMFLKgBaoAaoAaoAWrgrTUw8lL2VmbcN88LaoAaGHl2zhQ7ZTOsAuQfuspe6RRT2Vwnvyzlk/Uxz1flg+6+D4p8vjH/5HlqvU+uQe771iNnx9lRA9QANUANUAPH14B+f+2RnMfx53EU06Xz9HWyr9uWxopd8gt7XNlP8ZLZznzeGltzNjpXySpGNpeVX08Xsdnu+Sq7+8vXdUtjxdxdTtcM6wHVofR83LbFX76SVZ7KJj/ZkM96aOl8JT91vlX+0H1qPfJuq9ORsxiJ5Zy2nRO84EUNUAPUADWwpQb0+2uP3LIOvufW5dJ56jxafrL3pMf2/MKmy/2ky9J9GJ9bN0fyzueqeV5DepfZpzdXnPtIl6X7aOw+0q2RHnfn8VTNMIHMByB9yGyLua7KtmTPsZq79LyVXjr3Y3y/h5fOMWQ+v54t+x4x13pH5CLHWC2OnMVILOc2dm7wgx81QA1QA9TAUg3oe3qPXMqNfa760xnrXDQPmXWaV9LjNK78pJNPtU6lUxxyrvrZch69M/c88nPdlrHil+pIfp5bOpduXxp73J3Ht2iGxWHoygfT0stvi12+LpVHUjbNQ+pyHeP7PcCWzrFll17Sz951Godc4yP/yrdnc/8Y65I+z5f0OYfiQyq25VPZFe+2Vvyn1tAecn7fk/to3LP3bHkd5ZOsYl0XY13S5/mSXnbk/Z5NnBlnRg1QA9TAZ2pA36V7JGfymTP5BFedr+deq6tiFBvS7Xnc8pM++zO/T031zmrt+a71q9ZSbMjK7jr5Sqe5S9nWSo+983jKZlgA3XoQLX8dTmWXTetpHr66clylr3Q5jvncDzedYcgtZ+VxPlYO1+Vx9ol5dWW/7JPtmkvKP89Dn3WaZ6kclZRvy1bppVNsyN4lv8pnJFb5lN+lbC5H1lJuz+fjbNdcUr55Hvqs0xw593OH8+F8qAFqgBq4tgb03bpHcnbXnt1a/jrbNf5Lvm73cZVbdkn5+FzjkLIj71FXrXPSmYbdr8rf7RpXflknX8ls97l8QkovXcx1ybZWKu7ucqpmmB+Ig+0divxaPrL3ZBUrf7dVurDrcl/G93qQ7TnDKibr8ryql+yT51VMpaviKr+sa8WFn/4qn6zTPKTi8lrSV77SyaeKlc+WNZRPsZpX+d3Wsvfy+L56fr5O9stz+VZ61/lYMcifGoYFLKgBaoAaoAZyDei7c4/MuZjPWV8626XzWeunPD1/t/k4YnuXciPnrKU157L2fNf65TUVF3pd2cdtPR/3q3L0dMp7dzldM0zQM1jps5Rf1msue0vKL0v5u77ShV2X+zK+10PsqDP0PBqH9HqQXrqlufyyXBuX/SJPvnJun7tvpZdOfpqH1OU6jd2mcUjZq3j59Xxky76a5zXkX0nFyJbn0ofUJV2eS59l9stz+Vd66STli7zX84fz4ryoAWqAGrimBvT9uUdyZtec2RbuOtelGPmFXPKVXTGaS2Z9a+5rZR/lQs5fY/mMdJZL5ys/j690PXvPXzZJz+PjJbv7+lhxd5fTNsME2wFL51J21/l4ye6+Pq7i1uo8D+N7PMSqs106O8VUMmJ15TxZvzT3XPJ16faltdyuHK6rxi2/rM/zyKVrKW/LL+vz3NeQLUtfu2dzP43l35pLH1KXdHnuPrK5dLtySMpPc5c9m/sxvseziHPinKgBaoAaOK8G9B26R3JO551Ti3U+t+wne9b7XD4hXb80Vpz7rdGt8fGcjK+vs9YZ6Cwlw0+Xx1Q6t2vc86tslU65JJd8luzKk6Xi7i6naYYJZAYdc11bbUuxVT7pqjXX6pQDOe/DK59Ndbbuk+15Hr66FJfnLX32W5qPrJX3kNeS3WXLJ+vzvNpnK28VW8VXfpXO16nGiglZ2aWTX2sufUhd0i3N18S0cmV9Xkt25H2eQZwVZ0UNUAPUwPk1oO/PPZLzOv+8MvN8bm6XzXV5LJ+Q2bY0V6z8NO/J8NWluJbO7Yyvr7XqDHSWkq2zdHuVR7qWn/Q9qRxZKibrNV+yyy9Lxd1dTtcMC6At2Gv18tPhaL5WtuKyXvOQa3PjN//DLJ+Rztn1a3Ty8fqQTrmW5uGnSzGVrucTtlZsFee+vpbnyXF5rhzSe6zn7PkpNvtoLim/3hryUUxIXa7zcWWXLmTPV349n7Dpkl+eu0/Y5Of6PHYfxnM+bzgXzoUaoAaogTlqQN+7eyRnOMcZts5BZ7pkz7+vWv6ur3JL15ORQ5fyaR5SOuTctdU7H52nfDT385VOPiF1uU5j2XqylUMxyuWyZ3O/aqzYu8tpmmEBuXf1DqGyeb6WvaXXPiq7bC4rP3T3e4j5Cru1FwAAIABJREFUmVZjP9PKLp38NK9k9slzxYS+d7Xickz2y/Pwly7LnMvn8pVOc5eyVVJ+lU267KO5S/lmKZ+s97l8snSfGMue9T5v+YS+d7Xickz2y/Pwlw55v2cQZ8aZUQPUADVwbg3k79ktc87q3LPawlvn2IqRvZKtGNcrznXVuOUnvcsqHt28NdY7Gz9Xjd1fukq6X2+sWPeRLkv38bH8XLd2rNi7y6maYQG/ulqHIt+99j1xWlOylQP9Mx9efq6qgZCh1yUfn2scUvZejPzlq7niNZfdc7mtNa7iXOfjKkfoWj6u11g5JKWXdL3GIWUPqct1PpZd0m0eL3vI7ONz98u+PVu1lvJ6nPvJ7jr5ui6PqzjXMb7nc4hz49yoAWqAGjinBvRdu0dyRuec0R7OOs9WrOyVbMW4XnGuq8Y9P9lCVrHo5q2vNWezdL5u31MDis97kV4y232+xsf9fazYu8vpmmEOmfG9HwJvPj89GO7O4Iz7OGONu58D++dZSA1QA9QANUANHF8D+g2yR3Iex58HTGFKDdyjBvY8M2eMoRn2r3sUHA+Ge52TPux3P7cz7uOMNe5+Duz/Xp9/zovzogaoAWrgHjWg3yB7JGd8jzPmnDgnauD4GtjzzJwxhmYYzTD+ae4HakAf9rs/fM+4jzPWuPs5sP/jv8RhClNqgBqgBqgB/QbZI6kf6ocaoAbeWgN7npkzxtAM+0Aj5K0fCu6bLwRqgBqgBqgBaoAaoAaogbvUwMjL2V3ukX3yeaQGqIGja2Dk2TlTLM0wmmH8yzBqgBqgBqgBaoAaoAaoAWrgdTUw8lJ29Msl+WhYUAPUwF1qYOTZOVMszTB++Lzuh89dHjLsky9EaoAaoAaoAWqAGqAGPlcDIy9lnMvnzgW2sJ2nBn79/te/lv7ed14jz86ZYmmG0QyjGUYNUAPUADVADVAD1AA1QA28rgZGXsrmeVl/34s47DnzsRpYam6dZb/vOY48O2eKpRnGD5/X/fAZe3je96HFfXN21AA1QA1QA9QANUAN/NTAyEsZHH84wgIW96qBs5pdV63z+XoceXbOFFs2w379+vX7jL97fWg+X1TwgDE1QA1QA9QANUANUAPUADVwTg2MvJRxRuecEZzhfHwNXNWkutO6/bobeXbOFFs2w87YoJptsVaMkXCgDvgc8BzgOcBzgOcAzwGeAzwHeA6c+RyItfZc1Cl1GnVzRR3Emlese9X9Hr+u+CG/62gbB9XenufmbDHNZtjX19fvT/49CeJsh8p+IAABCEAAAhCAAAQgAAEIQAACEMgEopHL32cZZOZzzi9thtEQm7Mo3rIr6u8tJ819QgACEIAABCAAgT8JjP4OHI3/czfMILCeALW3nlXtSSNspBH2XX9bGdYncbX20mbY1TfP+hCAAAQgAAEIQAACEIAABCAAAQi8hcDWRg7+I82zOnaOWru0GUZXe44ieOsuqL+3njz3DQEIQAACEIDA2wmM/g4cjX87f+5/PwFqbz+770iaW3WDah2X7/pb5zuyzhmxlzbDRsuYeAhAAAIQgAAEIAABCEAAAhCAAAQgsI7AMxo5ZzSLnr7Gpc0w72rHeOkvirvn0yr+HNPyU/6e/Wyfpb1g308g6sKvXCc+d79PjfN+ltbZ6r+Ubxb76H2Nxp/F4S77PIvHE9fxM/bxE+/1k/c0C7ulfbTsoc9/n+RFbghAYB2B1md2XfTP/4rgWn/8zifgz97W6u6zpiayv+Y5v/SS2R5z2UJuubb6b8n9Dt/PN8P8bH2cm0tu+z7X5b15TM5XzdfkXeOj3Ft8FTOrvLQZ1vuwfUP+26OlD8/KlnV57iuErWfXGmf5+N4Yf55A71x7ts/vbN4VPsHlEzlnJPip+/xU3icz/BQzz+vjGVnOvKdZ2C3to7JXumDd0s98DuwNAhCAwJ0I5Odsnse9ZF2eV/e7x6eKybo8r9ZGdxSB5YbTaPPm+zz762SfPK/2kH3yPMeE/QifnPcp80ubYd8HUxd1y9bSK4vbfSx7yEovnaT7ayybpPQuZZN0m8aySUqPPJdA5p/neTdL9uz/hvknmHwi54xn8an7/FTeJzP8FDPP6+MZWc68p1nYLe0j2/M8M16yZ3/mEIDAsQRGP4Oj8cfeDdmcQHU2WZfnim/pR+2e18fKG7Kld58tfjmOuQj0m1RHNHq+z7K9Tsve0seeWrYlfcvuOXs+mccW3xw72/zSZpjKsZLfkP+2tPTyXLKHX/bxuY+VM8d82sfXZXwegda5agdu1zikxu7X0svHpeIls025sj3PFdfyD7tilnx69mod5a1s0mXZWkO5Ru1L62md8POx4lo67Ut+LmWTdFseK798NXc/6eQTNul6fu4vP+mqeOVd8lGuLXIpZ8+uvVY+rnM/vxffZ+XvvrIrRnNJ6XtSviHjksxj5XB/9z3C3srnubWv7Nvbl3zdRzldjtpzLt+r9uA+S3bFaF+K1VxS+koqR2ULndt93PJHDwEIQAAC5xFY+1zu+fVsS3fisT72uJbefRgfQaDdpDqiWfN9jvvW6MW2bJXedT72+3O9j93n6eNLm2Hf0OuCbtlaemVZsodfz6dnO2qNLXnkizyeQD7rPM8ruj3GPpdv1vncx/IPKb2kbHnuvnncisk5Yl7pWvGtdbb45/WqnO6zZo/un/NlW7Zr7n4+DntcWbd1XuX4zvz9fyPfmpxLPnmd7J/ta+aVT+i2Xnkve+a9mMqWdbHnJV2253krh/PIMTHPup5/XqOKdZ2Pldd1Pm7Zl3zWxuU8o3OtKxn5RnOuyRHr5XW0hyVbtvfyeE7GEIDAdQRGP6ej8dfd+ftWjrNae149P+VxuZZmzrs07+XNsT1fbBWBfY2qtY0hrw+Nt8S2fL/P/e+9V3rX+dhzu97H7lONt/hW8TPpLm2GVaUp3TdkzX5kSx8ePZsyLPks2Y9aZ20e7Rv5eQK9s8+2PO+dp/v6OMf0bNXdr/V3Px8rp+t8LHtPZv88V6zrfSy7y8ruOh8rznU+Dnuer4nJcXtzaK1K7s1ZxbnOx/k+fB/u52P3GRkv5WzZXe9j7cV1Pg57nrd0WZ/j8lxrt2TLf0TfitUe9tg9xsdLOd3Xx1VcZZdfyJa9pW/FuL+PW2tVPpXO4/N4yd/tPs55mEMAAhCAwDkE4lmsvzUrLj27K3uly2u1fEKvvxzD/JME/m4oHdmg+T7vP9eodHnNJZ+WPeuX5rHuGp+8vyfOL22GfR9CXegtW+hbf3WmP7WtvPJasoffmT7aF/J4AvkcY976y6vn2LBXuqzPPj73cY7L61f2HK8Y1/t4rV1+lcz58lwxrvex7C4ru+t8rDjX+Tjseb4mJsftzaG1Krk3ZxXnOh/n+/B9uJ+P3WdkvJSzZXe9j7UX1/k47HmuGJfhoz/pc1yey68lW/4tfc4TfvqTbSl2j91jfKw1swwf/clWxbnOx4px2bK39BFb2Vzn49ZalU+l8/g8XvJ3u49zHuYQgMAcBEY/p6Pxc1B4zy7WnNcan4rYUlxlz7o8r9aRbouvYpBO4M9G1VlNnu9za6+91+5xPtZ9ZV2eh1+lU3yWW3xz7GzzS5thXpJ5/A05a+sfxX971ZpWTveezcf3xvizBNacvXZQ+Va68M96zSWXcoaf/uTby+s+2S+vme2aa73K3/Nnu8flseJyjPSSld11Pq5isj3P18SEj8fFuPWnfIpxP7flsed3m+t9LJ8lXbbHvPWnnCGzj9v2jPM+co6W3fU+VrzrfBz2PPeYsLm9Na5i3Fd2ly17Sx+xYdOfcmV/2SXlJym9pPQhQ5cv1/nY/ZTL7a2x4pbs8gvp+fPY/Xzs+aV3nY9lD+l6H2efsOnPbXncyiE/t/tYdiQEIAABCFxLoPds7tmWdt2LrWyVLtZo6ZfWx76VQLsh9clmzff51mv3bNpTy0d6SflLut7Hsods6d3nieNLm2Hf0Ovibdla+jrLj3Zt3Bq/M31+7oDR0QTyOeZ5b73Kt9JFjqzXXFLr5Ln0Lt3Hx9U6inM/H1d26VxWMbJnW57Lz+WST2V3nY+V13U+Dnuer4nJca0cytWSvbiWzfU+1hpLumzPc+VZkq240PtfK08rXv4tu+t9XMVle55HTKXL+paP1sz+ru/ZWnm36rVeK66yV76u83EVL11I9/WxfFznY9ldLtndV+MqxnU+VkxI1/vYffK459ez7V0vr88cAhA4j8DSZ3ppJ6PxS/mxH0+gdWYt/dodtOKP0ud9tPJmP+YtAnVD6tPNnu9z+3vtlj7vp+UnfcjeX+Tr2ZUnr5vna/1y3IzzS5thrfIM/Tfkvz1a+r89fzRbYtb4nunzcxeMPk1gzblqD5VvpQv/rNdcspdTNkmP8XG1zpqYXlwVL53kUXtQvpA5Z9ZttVf+ozm131buNfZWrOt93Mvpfj7O96kcPb18ch7p18ql+Jbd9T7Wuq7zcdjzvKXL+ipO60n2fFq2o/Rr9rDmnnw/Pl7K774+ruIqu/zyHtfoWzG+jo9bOVs+7t9aSz5LObI9z5VHcskuPyQEIAABCGwj0Hq+VvpK11qt5VvpK53ytmwtveKQRxH4uyF1ZKPm+xz/XqPSV7rWXlq+Lb3yLNnDb42P8j1JXtoM+4ZeF3XL1tLXWeqXo5Zv6NfkP9Ont1dsYwTyOeZ5L3vLN+vzXDkrfdblecS6zsetvNknz/fk1Fo5Vvq8Rp5Xce7j4yrnqF3rex4fV3bptJ8188onx1frZh+fVzkjh+fxsWKzbmleraNcW+TSOlvteV9L8dlfe484j/VxL0bxlaxyZJ3iKn3oXO/jKm6rfWt+X9PX8rH7aBwy+2yde64qX6Xbs0aOqfKu2Usvrlqj55/XYw4BCHyOQOvzuXbF0fi16+C3nUCcTT6fPI+slW5ptRyT52vz5rg87+1ji28vz3ttfzeqjm7wfJ/Rzzp5vrcBlfPkeXUfR/ko95p88p1dXtoM630AvyH/7dHS/+35/YAL/+qv8g/dmvxn+rT2if54AmvOVav2fMOmP/lnWcW3dMqV7XmuNVr+Ya9iss7js01rSLqvdFpHNtf7WPa8Rp4rn2L32JVDa2qunJr37JWPx2d7tU/3l11ral75uC6vo7l8Wvla+iqu2ov8tsot6+bc1T5cl3O7zXO5n3wkw8/tinOd+8peSY9R3spPtiV/t1d72GLXmtpPlU8+nle6XlyVK+dQvOSSXX4hW/ndR37KW9myLsdU66yJWYrTnlxWedFBAAIQgMCxBHrPXbfl8dIu3D/7ui2Pe77ZxvyTBH6aVJ9s1vj553XclsfZN8/dP9uqefhXetet8XH/p4wvbYZ9Q/9koZMbAm0C1F+bzRssnP8bTpl7hAAEIAABCNQERn8HjMbXu0ILgWUC1N4yo77HcnPoKc2eT9zHd/09g+GlzbB+kWKFAAQg8DkC/JD4HFsyQwACEIAABCAAAQgcQ8D/B6J9fEz2N2Z5RiPnE42uKqc3v3xc+d5Nd2kzjJfRNz585rln6m+es7hiJ5z/FdRZEwIQgAAEIDAHgdHfAaPxc1BgF3choCZYSGpv9NRohm1tWn3XnP+/AnoGw0ubYaNlTDwEIAABCEAAAhCAAAQgAAEIQODpBL4bYU+/yzPu7xmNnK0NrVH/aIipKTaaa5b4S5thdLXP+LCzRosA9dcigx4CEIAABCAAAQg8m8Do78DR+GfT5e6OJKAm2I+MZg7XfgJrm2H7V5il2XPEPuJZl/+OyDtDjrIZlm/2U3OVV+SPCwmHM+uA+qPezqw3nm/UG/XG9zzPAZ4DPAfmeQ7od+Co5HPN55rP9Tyf63t+Hn/+xdX3/uefz9DIOmIPZTNs9EthTXwc9D///MMfDKgBaoAaoAaoAWqAGqAGqAFq4PQaWPPO0vLhPYb3OGqAGrhnDUQfZuzviEbUDDmazbCvr6/fn/yjGcbD454PD86Nc6MGqAFqgBqgBqgBauAJNdBqdK3RP+H+uQc+x9QANfBnDaxrks3QyDpiDzTD+E/hTv9P4f78wPEAggc1QA1QA9QANUANUAPUwPk1sKbp1fLhvM4/L5jDnBq4ogb+bpAd0YiaIQfNMJphNMOoAWqAGqAGqAFqgBqgBqiB19VAq9G1Rs9L+RUv5axJ3VED19dA/P8JfMYfzTB++Lzuh8/1DxAe4pwBNUANUAPUADVADVADV9fAmqZXy+fqvbM+nx9qgBq4qgZaz8Vv/X0aZTTDaIbRDKMGqAFqgBqgBqgBaoAaoAZeVwP9F7q+9aqXUNalAUINUANX10D/6bjFem3jjGYYP3xe98Pn6ocH6/MFRg1QA9QANUANUAPUwPU1sOWVLftyftefH2fAGVAD19RAfh7edU4zjGYYzTBqgBqgBqgBaoAaoAaoAWrgdTUw8gLHS/g1L+Fwhzs1cH0NjDw7Z4qlGcYPn9f98OEBev0DlDPgDKgBaoAaoAaoAWrg6hoYeSm7eu+sz+eHGqAGrqqBkWfnTLFTNsMqQH7Qlb3SKaayuU5+km6LsfSVlG/P1vOp4tBd92DTWbXkVWej/fj60oV0/Z6x59J4T54nxzgXHz/5nrm3655FsIc9NUANUAOfrwF9n++RnM/nz2eUcT7XKt8anxyXY2K+5JPtMc9X5YNu/jprnVE+3711kvPnvNlezau1s98aH8XkPdx1Pl0zrAdyK/wt/ku+srv0vbo+xtWVfZjP93Crzi3rrjg37UFray4p/Vap+Jbcmm+Pf6y9J64Vc3Q+rSNGMdclG3K+zzJnwplQA9QANUANLNWAvs/3yKXc2K+tv9aZ+rms8XF/jas42UK2rq0+7s/42nraw7+qA89T2UPnPnlcxWSfPFdM1vt8jU/lr7i7yqmaYYLooGPsV7a5vbIt2ZXb/UKnXG7POtncf0se5UPO83DTmVZn0rNV/p/UHbEX5QiZ99qzZd+RudYZyeGxR+dr5f7kOr4m43meDZwFZ0ENUAPUwPNqQN/neyT1MG896Dz9jLJO85Dyk07zSi75yN7LKx/PX+ncznjeeqvOZuk8ZQ+peOk0z1L20Zg1ebNPnvte7jy+RTMs4OtqHUTWa96Kq+yVb9Zp7lK5JGXTPKQu1zGe66G2dEaVXTrJfKbSu9zqo9iIqy7l69nk41L+rvNxyy69pMfEWJf0moesdLLnWNe34lr6NWsptpJaW3k0l6/0mofMl9sq+5oclU/Oy3yu5wjnwXlQA9QANXCfGsjf3VvmnPN9zjnOSpfOLc8rH/m6rOKW7Dkmz9eu7eswnrv+qjP2M6vslW4kRvlCeh4fr/Fxf4097s7jKZthvQPTAUgKvuZZ9uyy9daTj/L63Meyh9S1pHM74+sfaNW56VxkC1npttjX5Kh8Yt3qaunlq/26lC2k63tjj8ljj8u2PA/f6urpW7bI07K19Fo77NWf7JWs/HvryL/KJd0WH/ki67ODC1yoAWqAGqAGttSAvov3yC3r4HttXfr59s5Cfmt85Buy5x82XfJrzdfkUg7ktTW1xF9n7HJtTMtPudxe6cKeL4/ReI2PfLPMsXedT9UMC8jVleH7XP6u87HsPen+PlaM63xc2StdxOjyeMZzPcR0Rj2pM5OP5iF1SZfnR/msyVutpX0t2dzPx711wyZf+bmuWlN+inOfpVj3VXwvn3yqOLdVduXNe1Kc7Jr3coz6eDzjuZ4fnAfnQQ1QA9TA/WpA3+F7JOc9/3nnc+2dmXzX+MjXZStOPtkuvcvsw3z+GqvOyM80jyv/0Onaaq/iXOdjz+16H7tPb6yYu8vpmmGCnsFKn6X8sl5z2VtSflm6f7ZpLh/NQ+pyXU+f/Zhf99DT2bXk0tkoTn6ah5Quyy0+ilWM5iH9cn1rLP+WPet7/tmW58qV9XkefroU05PZN889X9h6uWSrcnge+S3JnEfz3j7W+Cyti/265wfsYU8NUAPUwP1qwL97t4457/nPO59p68zcr+UTel3uU+lkly2kdJ6nZXdfxvPXWT4jnavrK53ssoWULkv5LOmzX55HvC7lynPpe1Ixd5fTNsME3wFL51J21/l4ye6+GismpHSVlJ/b1uo8hvEcD7nq7FpnI99Keky2u03jJR/Zs7/mkvKTlL6Sa3w8ruefbXmuPFmf5+GnSzGS0lcy+2gumWOkr6R8s62lD7/e5Xmyn9s0XuMjX+Qczw3OgXOgBqgBauC+NZC/d7fMOff7nLvOtToz2UJW9iWd4rOf9DlvpZcu52B+nxpbOqvWGUsfspdDfu6TdXkevroUl+eVj3x7UnnuLqdphglkBX2vbc/haq2Q1V5cJ989Oo9hPMeDrjrP6mwqv0rnsbKHdL2PWz7SyzfPpZeUPaR0Wcon6zXP9jyXX0hd0uV5S1/5Ha3T2r7PWMP1Pu6tX8X1/D2vjxVT5ZPfGh/5Iud4fnAOnAM1QA1QA/erAf++3TrmvO9z3jrbfGbSh8y2tXPlcH/pqryyVf6uY3yf+lpzVr1zr+ok5+zFh+9RV163NT9qvavzTNcMCyAZuiCt1cuvFSd7lvKv9tDyXdJvyZlzMT/vIahzWsO88s26PI+8urRGnq/xWRNT5dGaksoTUjpJ2TQP6Vell05+mktmfZ6Hny7FSFb6rMvzVr7KT+vsianyZV2eV+us8fF9Mj7v2QBrWFMD1AA18Nwa0PfvHkldzFkXOks/n54ubO7bGvdyeIz8WnllV4zmLX/5Ieest3wuOk/X93Rrzz3n0FzxPh8Z+75745E1ZoqdphkWsHtXdRjyr2yer2V3vXJV0v00lp/mLmVz6XbG8z3MdFZrzka+lVR8ZZNuj0+O0Txk73K/PO7FhW2Lv3yVU3PJrNdcMvx0KUZS+kq2fDxfL07xkpWvdPJxKVsl5VfZpNvjoxjkfM8RzoQzoQaoAWrgXjWg7+M9krOe86xbZ+nn1fIJvfv5eE3MiI+vxXjO2lpzLiM10Ku/WLu6enuS/6hPFa/cd5dTNcO2HrLgVwfkuVp21ytXJd1PY/lp7lI2SbcxnvPhtvWs5B8yzlSXn690Lt3ucS0f6RWX51kve0jZetL9Nd7in31bObJec8nIoyvndFv4+Fy+ipVs6RUveyWVQ76aV76h88vn7u8+Grvd42QP6T7Su47xnM8TzoVzoQaoAWrgHjWg79Y9kjOe94zzeeazynafZ1+fu1+M3Rbj3uW+2c9tjOetq7Vns3S+2e7z3hruF+Oeb9h09fzW+FTxiru7nK4ZVsFGd/+HAmfIGVID1AA1QA1QA9QANUANzFQDIy9yM90He+FzRQ1QA2fWwMizc6ZYmmH/8ME584PDWtQbNUANUAPUADVADVAD1MAMNTDyUjbD/tkDnyNqgBq4ogZGnp0zxdIMoxm2+E8sr/iAsSYPdmqAGqAGqAFqgBqgBqiBT9bAyEvZJ/dFbuqeGqAGZq6BkWfnTLE0w2iG0QyjBqgBaoAaoAaoAWqAGqAGXlcDIy9lM7+osjcaKdQANfDJGhh5ds4USzOMHz6v++HzyQcDufnioQaoAWqAGqAGqAFq4B41MPJSxhnf44w5J86JGji+BkaenTPF0gyjGUYzjBqgBqgBaoAaoAaoAWqAGnhdDYy8lPGCffwLNkxhSg3cowZGnp0zxdIM44fP63748JC9x0OWc+KcqAFqgBqgBqgBauCTNTDyUvbJfZGbuqcGqIGZa2Dk2TlTLM0wmmE0w6gBaoAaoAaoAWqAGqAGqIHX1cDIS9nML6rsjUYKNUANfLIGRp6dM8WWzbBfv379PuPvkwdEbh4A1AA1QA1QA9QANUANUAPUADXQqoGRl7JWTvTUGzVADTy9BkaenTPFls2wMzaoZlusFWMkHKgDPgc8B3gO8BzgOcBzgOcAzwGeA2c+B2KtPRd1Sp1G3VxRB7HmFetedb+se02dtbir9sJ+96vZDPv6+vr9yb8nQbx7EbB/CEAAAhCAAAQgAAEIQAACEIAABCDwFgKXNsNoiL2lzOa8T+pvznNhVxCAAAQgAAEIQODTBEZ/B47Gf/r+yP9cAtTec8/2Dnf2pPq7tBl2h8NmjxCAAAQgAAEIQAACEIAABCAAAQhAAALPIXBpM+xJXcXnlMR77oT6e89Zc6cQgAAEIAABCEDACYz+DhyN970whsAWAtTeFlr4Hk3gSfV3aTPs6IMhHwQgAAEIQAACEIAABCAAAQhAAAIQgAAEegQubYY9qavYg4xtTgLU35znwq4gAAEIQAACEIDApwmM/g4cjf/0/ZH/uQSoveee7R3u7En1d2kz7A6HzR4hAAEIQAACEIAABCAAAQhAAAIQgAAEnkPg0mbYk7qKzymJ99wJ9fees+ZOIQABCEAAAhCAgBMY/R04Gu97YQyBLQSovS208D2awJPq79Jm2NEHQz4IQAACEIAABCAAAQhAAAIQgAAEIAABCPQIXNoMe1JXsQcZ25wEqL85z4VdQQACEIAABCAAgU8TGP0dOBr/6fsj/3MJUHvPPds73NmT6u/SZtgdDps9QgACEIAABCAAAQhAAAIQgAAEIAABCDyHwKXNsCd1FZ9TEu+5E+rvPWfNnUIAAhCAAAQgAAEnMPo7cDTe98IYAlsIUHtbaOF7NIEn1d+lzbCjD4Z8EIAABCAAAQhAAAIQgAAEIAABCEAAAhDoEbi0GfakrmIPMrY5CVB/c54Lu4IABCAAAQhAAAKfJjD6O3A0/tP3R/7nEqD2nnu2d7izJ9Xfpc2wOxw2e4QABCAAAQhAAAIQgAAEIAABCEAAAhB4DoFLm2FP6io+pyTecyfU33vOmjuFAAQgAAEIQAACTmD0d+BovO+FMQS2EKD2ttDC92gCT6q/S5thRx8M+SAAAQhAAAIQgAAEIAABCEAAAhCAAAQg0CNwaTPsSV3FHmRscxKg/uY8F3YFAQhAAAIQgAAEPk1g9HfgaPyn74/8zyVA7T33bO9wZ0+qv0ubYXc4bPYIAQhAAAJghYQGAAAUDElEQVQQgAAEIAABCEAAAhC4gsCvXz+r+vhHywgCnyPgNefjz614XuZLm2FP6iqed2SsdBQB6u8okuSBAAQgAAEIQAAC9yIw+jtwNP5etNjt1QTUhAhJ7V19Gu9b/6n1d2kz7H1lxB1DAAIQgAAEIAABCEAAAhCAAAS2EfhuhG2LwRsCRxF4Yv1d2gyjq31UaZJnDwHqbw81YiAAAQhAAAIQgMD9CYz+DhyNvz9B7uAsAmpC/Ej7702etQnWeS2Bn7qLf5X4rH+ZWDbD4uF+xp8qSl8myO8HGxzO4UD9ncOZeoZzfNaoA+qAOuBzwHOA58BMzwH9DhyV1DV1PVNdU4/U4xn1OPrcnCW+bIadsbn4oP7zzz/8wYAaoAaoAWqAGqAGqAFqgBqgBk6vgZF3Ht5jeI+jBqiBt9bAyLNzpthmM+zr6+v3J/9ohvHweOvDg/um9qkBaoAaoAaoAWqAGri+BkZeyji/68+PM+AMqIFramDk2TlTLM0w/lO40/9TOB5a1zy04A53aoAaoAaoAWqAGqAGfmpg5KUMjj8cYQELauBdNTDy7JwplmYYzTCaYdQANUANUAPUADVADVAD1MDramDkpYyX/3e9/HPenDc18FMDI8/OmWJphvHD53U/fHiQ/TzIYAELaoAaoAaoAWqAGnhrDYy8lL2VGffN84IaoAZGnp0zxdIMoxlGM4waoAaoAWqAGqAGqAFqgBp4XQ2MvJTREKAhQA1QA2+tgZFn50yxNMP44fO6Hz5vfWhx33xhUwPUADVADVAD1AA18FMDIy9lcPzhCAtYUAPvqoGRZ+dMsTTDaIbRDKMGqAFqgBqgBqgBaoAaoAZeVwMjL2W8/L/r5Z/z5rypgZ8aGHl2zhRLM4wfPq/74cOD7OdBBgtYUAPUADVADVAD1MBba2DkpeytzLhvnhfUADUw8uycKXbKZlgFyD90lb3SKaayuU5+km6LsfQuj/LxnIyvf7Dkc83zq85I+/D1pQvp+j1jz6XxnjxPihEH8dX8SffIvVz/zOEMOANqgBqgBq6rAX2375Gc23XnBnvYUwPX1sCeZ+aMMdM1w3qQVPQ9H7dt8V/ylT1k61rycTvjaz/ALf6ts3V9K/aTeq2vNTSXlH6rVHxLbs23xz/W3hPXijkiX+YRa+lqrYt+zs8058K5UAPUADVADbRqQN/te2QrJ3rqjRqgBp5eA3uemTPGTNUME6BcPNKHzLaY66psS3aP1TikckmX56M+yoec62GZz9vPp2dzvzPGR+xFOULmPfds2XdkrnVGcnjsUfmOyuN7YzzXZ53z4DyoAWqAGqAG9H2/R1I/1A81QA28tQb2PDNnjLlFMyyKTFcuuJZeflvslW/W5Xm1tzU+2h9ynododW5+PpVdOkn3j3F1bfVRjqV88nOZ1/K5/Fzn45ZdekmPibEu6TUPWelkz7Gub8W19GvWUqxLreky7Lrk25qHXj7IeT7bnAVnQQ1QA9QANVDVgL7P98gqHzrqjBqgBt5QA3uemTPGTNkMC1Bri0hQW/49u2y99eTTyh96XfLJ88pHvsh5HpjVuel8ZAtZ6bbY1+SofGLd6mrp5av9upQtpOt7Y4/JY4/LtjwP3+rq6Vu2yNOytfRaO+z5TzaXnkf+bq/G8kP+zRgmMKEGqAFqgBqYpQaq7/C1ulnugX3weaIGqIGza2Dtc3J2v6maYXGI1dU7XPm3fGTvyaXYlj30uuST50t62ZHXP8R0dj2pc5KP5iF1SZfnR/msyVutpX0t2dzPx711wyZf+bmuWlN+inOfpVj3VXwvn3yqOLe17Dm35mv2mfMzv/6zzhlwBtQANUANUANRAyMXNUQNUQPUwFtrYOTZOVPsdM0wFVSGJH2W8st6zWVvSfll6f7ZpnnlI518JFt62ZHXP0x1Ri25dEaKk5/mIaXLcouPYhWjeUi/XN8ay79lz/qef7bluXJlfZ6Hny7F9GT2zXPPF7ZeLrf18siv8vH15Ie8/nPNGXAG1AA1QA1QA60a0Pf5HtnKiZ56owaogafXwJ5n5owx0zbDVEAOTTqXsrvOx0t299VYMSGly7LlI737Vzq3M57jgbnlnORbST/PbHebxks+smd/zSXlJyl9Jdf4eFzPP9vyXHmyPs/DT5diJKWvZPbRXDLHSN+S8nd71uW5fFt62ZFzfNY5B86BGqAGqAFqIGpg5KKGqCFqgBp4aw2MPDtnip2mGSYoVUHttUUuXVXeSif/kJXdc1Y+ivfYSud2xnM8SNeeU+VX6fxcZQ/peh+3fKSXb55LLyl7SOmylE/Wa57teS6/kLqky/OWvvI7Wqe1fZ+xhuvzeM0eKh9fI+dkPsdnnHPgHKgBaoAaoAa8BvR9vkd6HsbUFTVADbypBvY8M2eMma4ZFpByIQncWr38WnGyZyn/ag/yXfKRfa2//JDXPkDzufXOo/LNujyPfLqUO8/X+KyJqfJoTUnlCSmdpGyah/Sr0ksnP80lsz7Pw0+XYiQrfdbleStf5ad11sa0crT0np/xtZ9z+MOfGqAGqAFqwGtA3917pOdhTF1RA9TAm2pgzzNzxphpmmFRPL2rKi75VzbP17K7XrkqKb/KJp18QlaX2xnP97DUma05G/lWUvGVTbo9PjlG85C9y/3yuBcXti3+8lVOzSWzXnPJ8NOlGEnpK9ny8Xy9OMVLyldzzyNd5bPFT3mQ8z0HOBPOhBqgBqiBd9WAvtP3SGrlXbXCeXPe1MBPDex5Zs4YM1UzLAqsulqFJ9+9do9TrkrKr7JJJ5+Q+XIb458P0UwsdGZr9yT/kBGjy+Olc+l2j2v5SK+4PM962UPK1pPur/EW/+zbypH1mktGHl05p9vCx+fyVaxkS6942bPM8WHXJd88b+lbfvJHzvks4Fw4F2qAGqAG3lMD+q7eI6mT99QJZ81ZUwN/1sCeZ+aMMdM1wyi0PwsNHvCgBqgBaoAaoAaoAWqAGqAGjq+BkZczzuP484ApTKmBe9TAyLNzpliaYf/co+B4MHBO1AA1QA1QA9QANUANUAPUwHE1MPJSxjkcdw6whCU1cK8aGHl2zhRLM4xm2Kr/Oh0PqHs9oDgvzosaoAaoAWqAGqAGqIF+DYy8lMG2zxY+8KEGnlsDI8/OmWJphtEMoxlGDVAD1AA1QA1QA9QANUANvK4GRl7KeNF/7os+Z8vZUgP9Ghh5ds4USzOMHz6v++HDw63/cIMPfKgBaoAaoAaoAWrgDTUw8lL2Bj7cI88BaoAaqGpg5Nk5UyzNMJphNMOoAWqAGqAGqAFqgBqgBqiB19XAyEtZ9YKIjsYBNUANvKEGRp6dM8XSDOOHz+t++LzhAcU98kVMDVAD1AA1QA1QA9RAvwZGXspg22cLH/hQA8+tgZFn50yxNMNohtEMowaoAWqAGqAGqAFqgBqgBl5XAyMvZbzoP/dFn7PlbKmBfg2MPDtnii2bYb9+/fp9xh9F1i8y+MCHGqAGqAFqgBqgBqgBaoAa+EwNjLyUcSafORO4wpUamL8GRp6dM8WWzbAzNqhmW6wVYyQcqAM+BzwHeA7wHOA5wHOA5wDPAZ4DZz4HYq09F3VKnUbdXFEHseYV6151v6x7TZ21uKv2wn73q9kM+/r6+v3JvydBvHsRsH8IQAACEIAABCAAAQhAAAIQgAAEIPAWApc2w2iIvaXM5rxP6m/Oc2FXEIAABCAAAQhA4NMERn8HjsZ/+v7I/1wC1N5zz/YOd/ak+ru0GXaHw2aPEIAABCAAAQhAAAIQgAAEIAABCEAAAs8hcGkz7EldxeeUxHvuhPp7z1lzpxCAAAQgAAEIQMAJjP4OHI33vTCGwBYC1N4WWvgeTeBJ9XdpM+zogyEfBCAAAQhAAAIQgAAEIAABCEAAAhCAAAR6BC5thrW6iqHPf34T2VbNw7/SS+f5fCy7pNs0li1k61rj04pFfw6BfH55fs4u3rNKj2/P5oTW+nmMxiOxyrFVXrGm7/HM9c9cy++RMQQgAAEIQGAPgdHvrdH4PXsmBgJBgNqjDq4k8KT6u7QZVh1iC25L33sgbI3J/nlerbXXp7p3dNcSqM5y746OzLV3D3vjPrX3Vt6Wfu/+q7gz1sjrXrGm7+Hs9c9e7xP3euU9+P0whgAEIAABCEAAAhCAAAQ+S+DSZlh+8cjzfOst+1a98nqcj2UP6Xofyyfr8rzlJz3yOgL5rPJ8ZGdH5hrZx57YT+39U3n33CMxxxK4+myPWv+oPMfSJRsEIAABCHyCwOgzfzT+E/dEzncQoPbecc6z3uWT6u/SZlg+4L1gW3EtvdZdsoffkk+25/mWteSLvIaAn53GIfWXdyW9pOyaS4Y+xpI+VoykbPKV9FwtnXIs2bWGcmqe49bofc08zvk9n3yzj/Qh5S8f1+VxFSed4pVPekm3t3zkG3KNv/t4rOIl5Zd9NJddUnrFS4bdL/lnvXzc3vKRb8gl/605PLfGvoZ0kspf+bjO/SJWNuVxXbZpLqkYzSWlR0IAAhCAAAQgAAEIQAAC9yVwaTMsXi7yVemyT563Ylp6xS/Zw6/nE7Zsz/Mta8kXeQ6BfFY+j7HPY0c+97F26zofK7bSKVbSfWLs87V5qhjlX5NjKV45PGceVzkqncdV9kqnmGyr9NlnaR45so/ytmzZf818yWfNWpEj56nisk+eVzGh07XGv/JRfMhs3zPvxVS2rKv2kXU5Js+zf8y5IAABCEDgngSqZ/yWOxmN37IWvhBwAtSe02B8NoEn1d+lzbDWwQVg/bV8XN86kJY+Yns25W75hF5/8pXsxcgHOScBPzsfa7eu87HsLrM9z8N3Sbdk13ru52PZ81qVj+t8nGM9Z2uc4+Xneh/LHtL1PpZP1vXm2VblaPnIN8sl/5bd9T72/K738RafvXG+Rh63crpfz6dnixwtu+t9rHVd5+NWzuyzN4/ikBCAAAQgAAEIQAACEIDAfQlc2gxrvZw4zvDRn+t93MqjuEp6fGvcyuv+2SfP5dvSy448n0A+E5/7WDtznY9ld5nteR6+S7olu9ZzPx/LnteqfFzn4xzrOVvjHC8/1/tY9pCu97F8sq43z7YqR8tHvlku+bfsrvex52/pwyds+lNM5V/pFN+Lk62SrZzy/ZTd8/q4Wjfb81wxLsNHf9LnuDyXHxICEIAABO5PYPQZPxp/f4LcwVUEqL2ryLNuEHhS/V3aDNtaTi3wW/Vr1m3lrGLd18fu29K7D+NrCfgZ+Vi7yrqY+5/8Qla+bq98si7nyHblcz/fTx5X/pXO87nd80lfySo+/FzvufJYOd1/jS7757w+Vz7tq2VzP43dN8Z+ZZvP5ZdjWvql2CqPx+Sx1gnZs7mfxj3/sPWuvXaP87HWcp2Pw57nHhM2t7fGVYz7yo6EAAQgAAEIQAACEIAABO5H4NJm2NYXi5b/Vv3SMbXyteLc38fu39K7D+NzCeQz8bmPtatKJ1tIt/s42xSTfbLfkr3KU8XIT7LycZ2PFZNlz6dlc72Pc27NK5+eLtvyXHmX5NY49/dxa52Wj+t97Hlc72P5VDrZenJrnPv7uFpjr93jfKw1XOfjsOd5S5f1VZzWk1zjI18kBCAAAQjMS2D0eT4aPy8ZdjY7AWpv9hN69v6eVH+XNsNymSyBbdm36vO6Pm/lCp+WzfU+XpvX/RhfR8DPzsfaUaWTLaTbfZxtisk+2W/JXuWpYrbmbeXQejmf63s2z+tjj3e9j+XT02VbnvdyyBayFec+PnZ/H1/hs2Z935fGrTjZs3R/H2e/mO+1e5yPtYbrfNxaM/usySMfl6087sMYAhCAAAQgAAEIQAACEJibwKXNsOqlotIFwpa+Z+vFVMey5B/27JPn1X4qn2p9dOcSyOficx9rV67z8Rr7kn/kCB/383G1RkuX45bmWnttvuyvOJfVmpVuKcbtMc45ZF+rz3553lujZcs51szX+OjeJCPG43wsn2qP2S/Pq5hePvevcnmsxtlvdO57yONq3tP5XnzciwkbFwQgAAEI3JtAfuZvvZvR+K3r4Q8BEaD2RAJ5BYEn1d+lzbDW4QXg/NfyDX3rQFr6Kldez+fZv2eT7xof+SLnIBBnpsvHLZ2fcfZ3W8Rnu+eUb/arYrboPK/Wy2tI73kV19K5XvGVzHmquOzjeVr+7qNx5es2rSOdS9kk3VaN5Se55JPtEReX4jWv/LKP+/q4F5ttee1eHsX6Ptzfx/JtSc9R+fTs1Tquy7Fu87XcTz6S4ed2xbnOfWVHQgACEIAABCAAAQhAAAL3I3BpM4wXi/sVzJN2TP096TTvcy/U3X3Oip1CAAIQgMBzCYx+H4/GP5csd/ZpAtTepwmTv0fgSfV3aTOsBxkbBCAAgScSeNIXyBPPh3uCAAQgAAEIQAACMxGw//LKbx/PtEf28lwCXnM+fsIdX9oM46XwCSV033ug/u57dnfeOXV359Nj7xCAAAQg8BQCo9/Ho/FP4ch9nENATYiQ1N45zFnlh8BT6+/SZtgPXkYQgAAEIAABCEAAAhCAAAQgAAEIVAS+G2GVBR0EPk/gifV3aTOMrvbni5YV2gSovzYbLBCAAAQgAAEIQODJBEZ/B47GP5kt93YsATUhfuTP/+jXsSuRDQJ/E/ipu/hXic/6l4llMywe7mf8CbW+TJA//ytzwQYen+VB/X2WL/ULX55jPMd5DvAc4DnAc2DW54B+B47KWe+PffH85fnL8/dTz4HR5+Ys8WUz7IzNxcHocM5YjzUgkAlQf5kIcwhAAAIQgAAEIPAOAqO/A0fj30GZu/wEAWrvE1TJuZbAk+qv2Qz7+vr6/cm/J0FcWzj4QQACEIAABCAAAQhAAAIQgAAEIAABCFxL4P8B6XxNPP0ATssAAAAASUVORK5CYII=">
          <a:extLst>
            <a:ext uri="{FF2B5EF4-FFF2-40B4-BE49-F238E27FC236}">
              <a16:creationId xmlns:a16="http://schemas.microsoft.com/office/drawing/2014/main" id="{00000000-0008-0000-9F00-000006000000}"/>
            </a:ext>
          </a:extLst>
        </xdr:cNvPr>
        <xdr:cNvSpPr>
          <a:spLocks noChangeAspect="1" noChangeArrowheads="1"/>
        </xdr:cNvSpPr>
      </xdr:nvSpPr>
      <xdr:spPr bwMode="auto">
        <a:xfrm>
          <a:off x="4267200" y="9747250"/>
          <a:ext cx="304800" cy="29845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oneCellAnchor>
  <xdr:oneCellAnchor>
    <xdr:from>
      <xdr:col>45</xdr:col>
      <xdr:colOff>0</xdr:colOff>
      <xdr:row>72</xdr:row>
      <xdr:rowOff>0</xdr:rowOff>
    </xdr:from>
    <xdr:ext cx="304800" cy="298450"/>
    <xdr:sp macro="" textlink="">
      <xdr:nvSpPr>
        <xdr:cNvPr id="7" name="AutoShape 2" descr="data:image/png;base64,iVBORw0KGgoAAAANSUhEUgAABMMAAAKtCAYAAAAqx6krAAAgAElEQVR4Aey9v5IjSXKvC77IHZmtXv3OC1DcEqiwlbXzEBS2RqBI4aqUegTaEUrkC/SIx46N2Mqa0awfgW17jFcZIa85UD+0l7fHv0RmIZH55RrWI9w9PCK+cBQSPgD6NHFBAAIQgAAEIAABCEAAAhCAAAQgAAEIQOAgBE4H2SfbhAAEIAABCEAAAhCAAAQgAAEIQAACEIDARDGMJIAABCAAAQhAAAIQgAAEIAABCEAAAhA4DAGKYYc5ajYKAQhAAAIQgAAEIAABCEAAAhCAAAQgQDGMHIAABCAAAQhAAAIQgAAEIAABCEAAAhA4DIE3xbBffvllOp1O58dhCLBRCEAAAhCAAAQgAAEIQAACEIAABCAAgcMQuBbDrBBmVyyGxf5hyLBRCEAAAhCAAAQgAAEIQAACEIAABCAAgd0R+KEYph2qCGbSrtiXHxICEIAABCAAAQhAAAIQgAAEIAABCEAAAo9CoFgM8xtQIcx0aqtI5v1oQwACEIAABCAAAQhAAAIQgAAEIAABCEBgywSKxTAz/F5YuQpiMse+9EgIQAACEIAABCAAAQhAAAIQgAAEIAABCGyJQLEY9jxN0/9tnwSrrFZFMMmKKyYIQGDDBOw5zNVP4BZet4ztX+FjekY2sb/krtaMveQ6HyUWPB/lpFgnBCAAAQhAAAIQgIARuL4D1g/oC4sVwz5M0/Tl1enJO8vJdK//+uQtN8I+hm+7aYabPo7aw0Hc/uaMjWNsHbVL65Ss+Zpt6Xit+Up2rTeTpTHo1yPQcw4xd2J/vdXtI3LkFfu1XbZ8zd7yqcWv2RQ7k7Vxsmmc+rfKuM9WP843Zz2aQzLGpD+PwCjPUf95q2IUBCAAAQhAAAIQgAAEcgLX6kxWDPu310+HWWHsf7yOt7Y9dNkNrR7SjcrSTXFJX4tfWsucWDZPKV5tDZmtFSez19ac+ft5M3stnh872i7FzdYwGnuv/iVmS+w3xs7OIfNZYu6jxLiFXxwbmbXs0X+kX4pt+pLNxy/5lPR+bNaO41r9GCP6R3vse3/fjn639NeKe8ua3mPsnH3PGfMee2EOCEAAAhCAAAQgAIH9E8iLYX98u+7cimD2dUk9fCHMnOxmVo/roMFG7Ya4ZovTjPjGsVlf+5LMfFo6jZUs+Zs9XiWdYmV2xchsmU7+t8hW3Jb9lrkfdeyaTLLYmc6za9m9L+32pzJrjGqsa7ZazF5bK37NPtfWuzbzi3PEvo9Vs3k/taN/7MvvVrlW3FvXtfb4ufueO27t/RAfAhCAAAQgAAEIQGDfBK4VGP/JsA+TfSny+2UFMPsxfRXGvNVuZPX4PmKsVbsZrtniLCO+cWzW9/F8O/Mt6fw43/b+Jb35RJvv+/bceH7c3HZpHYpn9paPfI8i1+SRxc50nnXL7n1p//i8HGFyT9atuc3e8sn2OmdMT5yl4tpcMVbsZ+uZo1sr7py1vOeYufueO+4998ZcEIAABCAAAQhAAAL7I5AWw16ml2n649tk0gpj5+LY66fF7MbV37yq73WjmGpjazY/T6+fH1NrWzwfM/ZrY0s2H8/7lPTmM8c2Z4xfz2i7Np9iZT6miw/5Rxn9FE8y8/c6+cU48inpZZf0ftJJtuYwPz9ebY1fSmodPl7UtfrZWn082SW1lxg3jol9P05t7yOdl95ubbNJ1vwyH409B3j9Px9DbW9XHK/L4shPMeQj6cdH32hbql+a28fPfEynR/SVXrJm9zZr2xh/tfry1VzRX/YoM79MZ+N6YnufWlvrqM0lH80tqbjRnum9T2zL38uaT2aLOutbPH/Fvmy1eb2P2kgIQAACEIAABCAAAQi8B4Hr3az/ZNjT6yfDns/lsLeFMfPTza0tUO3SjXDPJkpjS/os5ohvNj7qYjzrR10c0+qXxpf0Fm+Obc6Y1tpr9tp8Ghd9rB91pf1mvhorqXkko74Uo6ZXLMkspmwmb4nl49zabq1Ta/XzxDE9PiP79XOpXRpfs5fWFdffiu3nUFuxYyzpo1+tn42Rbk58P9ct7WzuGC/6tPraV4yT6VuxWvaemD3ryOJkurge+US97/u21pLpFEs+6o/4+rFZO4sVdaN9zdMap/3IP+vLFmNJj4QABCAAAQhAAAIQgMBaBNJimH0i7Hl6mq7FsPOP5pv2ZXr59DL99ttv10KG3cTqMXeRGh/lSDwbu+SVxct0I3OWxpf0FnuObc6YkX1E39p88vU+1vZ9+Uh624ivxpv0MbK+fKNfSd/j1+NTii/9EtLW4R9ZzLjW2L9lTG+smp/ZWnatseQX9bGv8ZJmr/l4m2/b+FZfc4z4xpg+xtx2T0zv49t+zqiPfe/r29Hv1r5ixzjSS2b2qIv9bKz5lPwy/5rObDFW7I+Ol79kKV7L7sf5tsaZjPpWX2OjXxZLvkgIQAACEIAABCAAAQisReBaQfKfDPtiX5N8vV5LYOcbXyuC2dcnz9cf3846u7G1x6+//ruGDMt4c6yYMZD0XsonxpA+k3682t4v05k900vnpY/l2+aTXSW9+c6xzRmjddnY+JCtJGvzaYz38W3ZvfR23/Y+apfsUR/7a4wfmaPkq3VJml98yFaSMbbGe//Mx9vV1lhJ6U3GGLKV9LLXxsqnFcPbfVvjsznMr+Sb+ftY0R7jtPo+Vq9v9PMxtB7z8Y/oE/utmIqrcSX/qI99jVc8s+sRbbf0NbY2v9YgX8k4JvYzv5KPfE1mPpku8+3103wlf2+v+ZRsXu/bituz9t5xWSw/D20IQAACEIAABCAAAQisQeBanfHFsNN0VZ/ntJtaK4R9+XpZgkl9Osxsenz46TTpa5Qji81umjNdLeaofyuW9pTJ2tiarbTGkt5izbHNGVNbd8tWm09jvY9vy+6lt/u291G7ZI/62J8z3mJkj9FY5l9aj2LdIrPYUdfqZ2vsGZONy/YSY0WfEXvJN9Obzj/8vJl/yR59W/1SHNP79cS2H7dEO64zi+l94np834/1Y2r66Den79fg237e2I7zmD3qfKzYVrw4RnovM59MV1qDj6V2XI/vy6ckvW9cR7T5vuLFMSV99POxYlsxJONY6ZEQgAAEIAABCEAAAhBYi8C16uWLYfabYVYQ0yfEzjeqr58Is0KYbmxfPr9c29KZfPr5aTJb73WOH5wVL6iL3VH/UqBWnJa9FNf0Nja7SvramJptbrxsbT262nzZOkf8R3z9WuO42Jdvr77kpzjZPmXLxmY6+d8qs9hRN9rP9hdjaN0lvexZLG8btZfmK+k1l9m9j2/Lx0tv9+1svdFeipON9b5Lt2vrytbS8tf6Mr8eXfQZ7Wv+loxx5+41ixPnznwy3cgaSuPj3K2+xfGxfLs0tuQT9a1+Kb7p49iaLzYIQAACEIAABCAAAQgsQeBanfHFMH0y7IOVxKyA88e386fCrG1fh9TvhvnCmNlKDx87W/R5jsSgeIkpVZXipM4FZWvOlr0Q9qyurS+zZTofv2bPbJnOx5vbrsU1W7THfpzX2307+lm/ZI/62FesXn3JT3FG1lLz9fHmtrO1Rt1oP1tzjKH1lvSyZ7G8bdRemq+k93N5H9/2Pmp7u29n6412xRj19eOWaLfWFe2xX1pD5tejiz6j/dJ6oj7GNXvUxX6MkY3p9SnFjvrYV/ySXvYR6WP5dilGySfqW/1SfNPHsTVfbBCAAAQgAAEIQAACEFiCQFoMs0+GXQth0/evRFpRyz7xZV+R1O+H2U1s7fH08am5ztKNsOI2AziHWiznVmyWxvsBPT7eX+3auMyW6RTLZM2e2TKdjze3XYpr+lFb5l/TZXOUdNn+stglttG31dd80a8UX/63yjhf7GfzR5+sn+mytUa/zCdbQ9RZnCxW1MW+5ov62I/zqd/rp3k0zvdrujnxY+y5/WxurbVm8/Nlfj0684l+o32ttbUeb8/G9Ori+nrGlcZEvfUzXVy7+iO+pTHZ+ltxS+tsjeuZq7ZO2ZAQgAAEIAABCEAAAhBYg0BaDLOJzl+VPJ3efCLMPhV2/e2w169N6ka5JlsLjzfV3l9xva7V1pgoe8ct5Rfj1PZpvnPWG+fw/dF4fuxIO86jfiuG/LwsjfE+astXfUnTW9tfsS/bHL3miWNjv2eO0hiNnSP9+tSOceK8sW/+GiubpGLFfksvu5d+DrVH7Obbuw7F99LPpba3qy2bpOn9Ffuyabyk6Ud8FWcpqXVE2Yrf4y8fH0s6k3ZJyme078fF2LKVZGsujfNx45iST/RTDPmblE5Suujj+7GtsZLRHvvy8zL6WN/brR2vzB79Yl8xsrGymSyN8z60IQABCEAAAhCAAAQgsDSB611vvGG1vn0SLPs0mF9ENs50+oF970sbAhCAAAQgcA8C9rrEtT0CnMv2zoQVQQACEIAABCAAgSMQKL478EWu+GkwD8b7qX3+CqV3og0BCEAAAhC4MwEKL3c+gDA95xGA0IUABCAAAQhAAAIQeDcCxWKYX4GKXF6ntmxeyoaEAAQgAAEIbIkABZhtnAbnsI1zYBUQgAAEIAABCEDgqAS6imGC4wteupGVzr5OKZ38kRCAAAQgAAEIQAACEIAABCAAAQhAAAIQ2BKBoWJYXLgKYZLRTh8CEIAABCAAAQhAAAIQgAAEIAABCEAAAlsicFMxbEsbYS0QgAAEIAABCEAAAhCAAAQgAAEIQAACEGgRoBjWIoQdAhCAAAQgAAEIQAACEIAABCAAAQhAYDcEKIbt5ijZCAQgAAEIQAACEIAABCAAAQhAAAIQgECLAMWwFiHsEIAABCAAAQhAAAIQgAAEIAABCEAAArshQDFsN0fJRiAAAQhAAAIQgAAEIAABCEAAAhCAAARaBCiGtQhhhwAEIAABCEAAAhCAAAQgAAEIQAACENgNAYphuzlKNgIBCEAAAhCAAAQgAAEIQAACEIAABCDQIkAxrEUIOwQgAAEIQAACEIAABCAAAQhAAAIQgMBuCFAM281RshEIQAACEIAABCAAAQhAAAIQgAAEIACBFgGKYS1C2CEAAQhAAAIQgAAEIAABCEAAAhCAAAR2Q4Bi2G6Oko1AAAIQgAAEIAABCEAAAhCAAAQgAAEItAhQDGsRwg4BCEAAAhCAAAQgAAEIQAACEIAABCCwGwIUw3ZzlGwEAhCAAAQgAAEIQAACEIAABCAAAQhAoEXgLsWw0+ku07ZYrGI/0l5bAI2FHt5Xurms5o7za6ANAQjcjwDP4fuxX3JmznFJmsSCAAQgAAEIQAACEFiTQFdVym5ws4cWNnoD3Ovf66d1rCWzvfeuLfrFfmnNvX6l8e+pt7W21lvyyfStWHFvo/5x/Fb7j7Svra/V1pc9tnr291hXxmetc41xY/+99q89Lz3fvfYzZx8tBiN7GfGds1bGQAACEIAABCAAAQhAYCkC3cWw2oSjN8C9/r1+tbUtYbtlHXFs7Nv6enVL7GWNGLb+bA9+rpI902c6Hyu2R/3j+K32t7qvbF2Zbktct76+EVZr7MViZnFL+lvXG+eK/ZH4t/i+1/5uWePaY1sMRs5mxHftfREfAhCAAAQgAAEIQAACNQKLFMNqE2S2R7thvmW9PWN7fDKOW9DZ2v2jtKbSHkv6UpxMv0SMLO69dVvd11bXVTuvR1xzaT9L76UnXo/PLeu9JX5p3pbe5vSPln/Jfo+1l9Yyqvf7X2IfS8QY3QP+EIAABCAAAQhAAAIQmEOAYlgHtVtu8HvG9vh0LPMuLn7tvh0XU7KV9HF8rb9EjFr8e9m2uq+trqt2To+45tJ+lt5LT7wen1vWe0v80rwtvZ/Tt1vjov2WsTHWe/f92n177jqWiDF3bsZBAAIQgAAEIAABCEBghMAixbDSDbDp48MWJ//M5hcvP6/TeI3NbC2fOKbVL60jjtOaJLUO7+djyc9L+Xo/6RTP+2d+0rX8fNw5bcXX2NgvrVd+mdQYxfSy5R/tfqzaPT7mm/mZLru8b2afq4vzqe/nky7OEX0yP++TjTed98naGpfFL43XGEmNjfFlX0JqjlasuIZsnHTe1+Jmeulkj2Pierzdj83GR3uM1dMfieF9fdvP4/XWjg/5ej/Txb50pfGKM1cqrsbHvvSSsrek91fby2y8t1vbfCS9f/S7ta/YihP7Xq+2l/KXNJu1s0s+JXs2Bh0EIAABCEAAAhCAAATWJJDfuYYZWzewmV03vz6U/Eo22TUm9k0fdVk/6hRvruyJl/mYLupjP9tTTdczvjRvNnYuk2yN2byKX5o705d0Ua++SbX9fFFXWrPGSJbGlfQal8X3ttF2nM/6vbo4VzbO+2T2qJN/pi/pSnrFMmk+0S/T+TGj7Rg/G1+aM46t+ZV8S/q4jsyv5RPtI/04X22s9/VtPybT9+iiT+zbHJnOzz3SjrGsH3WKl9m8r2/7MWpLZnHMFsdnfplOcefKnnmz9dV0MWbmm/nM3QPjIAABCEAAAhCAAAQgMJdAdzFMN+NeatJ4cysf2aOM/rJHfaufjYtj5HOLtJjx4ePV5oy22Lc4PTrzyfy0Dm/zbdlL83j7aDubJ9PV5s78o876UefXWrKV9LWxtTHRFvuKW9LL3itjnNhXnKiPfflJluxe79saJ5nZos76UafxJr3Nt0s+Xj+nrfVEqVjSqx+lX6Nve7+l9K2YpXn8uN72SCzv69t+rkzfo4s+se/nWKKdxS/pMr1fQ2aPOutHXSlGya+k93FG2lm8Hl3mo3mjLfZLftIjIQABCEAAAhCAAAQg8F4EuothtQXFG97Yj2NL9qhv9RXX+/m27LfKVsyaPdpi39bWo8t8/L683bdLPl4/p21zZPPU9Nk8pRjeN/PpsZfGaY2SPbHMJ8aLfcUp6WXvlTFO7CtO1Fs/6uRrsmTzet/2Y0vjo3/s12KUfEv6GKun34o1Yi/5Lqm3WHrE/ZXmiX49/ZFY3te3/TyZvkcXfawfdX6eW9ql2Jm+Zw2ZT9TFfly/t/u29yvpvU9v22Jl8TJ99It9P2e0xb58S3rZkRCAAAQgAAEIQAACEFibwMMVw+wmOnsI1Bo32a2YNXu0xb6tu0eX+WjPMUbJt6T3cXrbFqv2iHFKc2f6qIv9NWPX5oo265cecY1z+tl8WZzoZz5xXX5ctPm+/LKYNVv0j32NlfR235bdZEnvfXrbrVgj9pLvEvoYI/bfm4vn69fi2yUf6TPfqIt97dP0eijerVLxStLHN5/WlflEXezHmN7u296vpPc+vW2LVXv4OHHe2G/5lubx42hDAAIQgAAEIAABCEDgvQm07/Q73pTGm+PYj5sq2aO+1Y9xrR/HZD6julbMmj3aYr+05ugX+3EP3u7b3q+k9z49bYtTi5XZS/6ZPupiP66xZI/62Lc4URf7fq5oi33vu0Q7xo99zVHSe7v38W35RFnzyWxRF/u1+CXfkj7G6um3Yo3YS7636rPxvboeBiWfbI7oG31iX/6ZvkeX+SimSbO3fLx/qd2KE+09c2Y+URf7cX3e7tver6T3Pj1ti1OLFe3RN/b9nNEW+96XNgQgAAEIQAACEIAABO5JgGJYB/3WDX3NHm2xb9P36DIfv3Rv9+2Sj9ePti1+aQ6LldlL/pk+6mI/rrdkj/rY11p9vMxH9miLffktJWP82Nc8Jb3sJr2Pb3sf3675ZLaoi30fu3c9rRgxZq3fijViL/neqs/G9+pqe2/ZsjnimOgT+/LP9D26zEcxJXt85FuSFqMWJ9prvpoj84m62NdYSW/3bdlNlvTep6dtcWqxoj36xr6fM9pi3/vShgAEIAABCEAAAhCAwD0JrFIMsw1lN8HSScaNR33sZ3GjT+zHOeb0e2JmPqaL+tjP9lTT9YzPfEox34vHyJoy35ous2X7jX7Wj7psnHQ9vpnPHMaa048txY762O+JFcfEfmsdmb/pSvpWvGzNfsxoO1tHjLHWektzR33Wj7qluYiBzVOaq1dfi6F5JGPMVn+pfcd5tB4vo0/sx7W07Iptfj2+mU+cUzHnyFJ8H8v7+LZ8SrqSXuNMZj7eThsCEIAABCAAAQhAAALvQWC1Ypgt3m5640P6bHPxJjn2NSaL6W1qLyXjfOrH+NJLmt3a/op92fyYbFz0k38WL9PVYip2j9S8Ld/oN7Kmmq/iStb2lcXRONkk4368n3wke3yjz5x+nC/2FTPqrR8f8vWy5hNj+nHW1ljpS/7y81JjJGtj5XOrLM0R4/p1qp35RJ31S3OM6DWnxkjG+eQX9bf0FTPKUszMz3TZJV/Zol/W1xhJjZ0re+NkftJ56dchvXTWzy75eRn9amOj72hf87bGeb/aeuQnH8kY3/uVfOIY+hCAAAQgAAEIQAACEFiTQH7HvuaMxIbAgxLgTdyDHhzLhgAEIAABCEAAAhCAAAQgAAEIOAIUwxwMmhCoEaAYVqODDQIQgAAEIAABCEAAAhCAAAQg8BgEKIY9xjmxynckkBW9Mt07LompIAABCEAAAhCAAAQgAAEIQAACEFiIAMWwhUASZj8ErPAVH/vZHTuBAAQgAAEIQAACEIAABCAAAQgcmwDFsGOfP7uHAAQgAAEIQAACEIAABCAAAQhAAAKHIkAx7FDHzWYhAAEIQAACEIAABCAAAQhAAAIQgMCxCZz+9re/TTxgQA6QA+QAOUAOkAPkADlADpAD5AA5QA6QA+QAOdCbA49cTjt9+/Zt4gEDcoAcIAfIAXKAHCAHyAFygBwgB8gBcoAcIAfIgd4ceOhi2K+//jrxgAE5QA6QA+QAOUAOkAPkADlADpAD5AA5QA6QA+RAbw48dDHskRfP2iEAAQhAAAIQgAAEIAABCEAAAhCAAAQgMEKAr0nyNdFDfU1WFW57kvR+9BM/PiZMDpAD5AA5QA6QA+TAfXLA7t24IAABCEAAAksToBhGMexQRaGRYtj/+7/+v+mRH/e6aV+b2b329c///M/TXh/3Ysq893ljeU/ue30O3bqve54Jcx/vefhoZ04xbOm3f8SDAAQgAAEjQDGMYhjFsEIOWFHnt//8P6s8VDBaM/69bnbX5navfdmb3T1etq97MWXe470J3+vz6Ja/DTwHj/c84G/f2JlTDLvlLwxjIQABCECgRIBiWKEQ0nOj8i//8i/Tf//3f+/mjeQ99vPec45+MmzNYtVeikbxDPe6r72+ieeN+Nibsp7XBnzKTPf6PCrdZPXo/XMw/j0ll8q55Nnci9u95vV7P0KbYljPXxJ8IAABCEBglADFMIph12LePW7q3ntOimF9byxGbq7jGVIMG/0zfF9//0Z85NzxXf65dASmFMN+fL7752D8e3qEnFhij/fidq95l2D2SDEohv34dwMNBCAAAQjcTmBWMUwFhZKc+wJbitfSz5nvdDpNrUcr7t5ugmr7efn6Mtnj+evT9fH0+TRljw+fTtcC2xoMS+fWmsvsyiV76rT81y7qrB2/tb+l7DFv9rqvvb6J92/El8oJ4lAoK+XAXp9Ht9yO+edg/Hta4oj+7XPsXtzuNe/Rzt/u3bggAAEIQAACSxOYXQwrvRCr2FCy1/Qaa7LmZzb5SLb8vd2KKa3LfPyYrL23m6Dafn4shD1NT5/t8b0g9uHzabJC2JrFsMvZ2fm9fahAlp2T1ynH7Py9PmuvXdRZO362pzV0MW/2uq+9von3b8TXyA9ivn3TfnQee30ete4panb/HIx/T4+eL737vxe3e83by2UvfnbvxgUBCEAAAhBYmsAqxTB78Z1TpFKhomfsiG+8GVAxTAUULw2w9eOYrL+3m6Dafl7efCLsbSHsXARzhbC1imGXc7sUwd6e2VtddlbSKW/snKUrybWLOmvHL+1raX3Mm73ua69v4v0b8aVzg3gUwmIO7PV5dMvNmX8Oxr+nkR/9/Dl1L273mvdoeWD3blwQgAAEIACBpQmsUgxTwcHkyAv2yLgRX7+GS0GljvE9imG2Ar+uW9vZjkZj1m7qrl+PPH8a7Gm6FsCsCBYKYWsXw1QIe/n8Mtnjcqbfv/Za27fypof/2kWdtePXOCxpi3lzj32N/q3p2X/cV+1NfOvvinK25ief7Lm8ps6/EY9ctKbffvttsof60Y9+/gYdLj9yueV5tObz4J6x/XMw/t1p5ZBe03plK15mt+d9pl9Kp78rUY7EH+H25fPLpIef48vnp6ve7N5Wao/MW4qB/se/E5GJ5TcXBCAAAQhAYGkCixfD/AvY6BtUfzPn42TtEV8/3m627Io3XSW9Hxvbc2+CbP4PH1/Ojxhzbl/xvByNVdvP8+fLb4XZVyOtMDb98e36+PL15fr1yDW/Jnk5o+9FL18Is69N6kxr+1be2BnU/My2dlFn7fit/b18epmen6e3j0/TZPrWWG+PeVPa19PHp+nXX/99uuVf6LTYfm5rP/1scX+dPvx0Oj9sntE9xJjWj/vK3sQr5/T34/zHJfxftMW+uWe6EGa1rn8j7jnYmqxvUoUwb6fdfgMHox8ZzX0erfYE2EBg/xyMf3daOaTXtF7Zihft+tukvwfRvkTfYp8+P719DBbgRridC2Ffn6YvX5+m33+fppfP0/T00V77Ljoritm+soJZ3O/IvHEs/R//PpSYWH5zQQACEIAABJYmcKhimG7qahB1wxdl9gI95ybI5vYFK2tnsVu6uIcY0/rxasWs7ceKYfqNMGvHYtjp9bfCPjyfpqfndqFJa6nNKR8vzzfNp9ObT4T1FsIsjt4wGBsfN2uXijoq5thNtNqj0mK34o/G9P5Z0cjv0YpgdvN/fjy/TFZAevr5tTj2aZqeP7X5KF48w2xfVqgy9ibtDD+cC1jjhbFsX5di2L+f093WpHkuc/w6uzAW95W9iddzzPZUuqIt9m1cpivFW1rv34jrTE3amiTV9vYttt9jne8xxxbZLrWmuc+jpfN+S/H8czD+3Wlx12tar2zF83bLdX+tlfsW972KYSpwWSHMHi/2evc8nV+TfDHsWjB7LYx5Lr49eoIJNfYAACAASURBVF5+LG2KYf75RRsCEIAABN6fwGGKYeebrc5/QVI3fBpTumEZvQmy482KVnMLYqVYmb60B6+v7ae7GPbxZdVimNZrZ6Mf0W+dk8aY1BsGOwuvz9pZUUcFJ/svyfovytKNSItdim+fntI6++SPRaWsaKQ9vimEfZymL18vjw8/PU3Pz9+Ls70FsZg32b6sCDZ9ujy+fHqaXp6froUxFbM8P52p11k725fGfwl/P22/zx8v81hhTPvvlXFfc97EX/I0LCwUv0o+P45aR+PfiGdsbH1Rn+miT+zbmJ5xvX4xvvV74o/49czRO2cW64i6Oc+jdTJ/O1H9czD+3WnlSN9rxK/X15RWPNktr+3KpHyWkjbH2sWwaxFMX5G0T7h/vXxa2f6jkL3+vdjXJF+LZFfZ+Lrk6HmNMLOzHfEf8V0z9sg6en1tvVwQgAAEIACBpQlsthg2coPXejEdebMi3yizOUZuguzgsiKV12VztHR+fKndiiF7bT/NYtgvp/P+zl83sE8dhYfmiLI2Z/T1fTufkU+Eaazyys5DupLMijpWkNHerFhk+7VHLNrEfvSx2KX4VgyzAs/0sfPx0+mH+bOike0zFsLsTYDpz/n589P09PFl+p//+9I/+3d8QiyeYbYvXwxTUczkl0+n6cU+TfjzpVBi3C5ne3kTFjlm+1Ix7H/Yc2yaJpO/n3f0/f/0fC6ddaaP+5rzJl57+b6SS8vrfTv61fo///zz9B//8R9Fl7/97W/TP/7jP07/9m//VvQxg38jHjnY2uzh9bHvbbV2Fivz7/UrjY36bL2ZLo4r9ePY2C+NQ3/5FMic51E1ge9oXOM5GP/utPJGr2lRalxJL3tNWm7bwy61a/5zbefYK39N8nsx7HvB61oMs0+G/WS/F3aapq+XewsVw1p7mntepbh2XmbTuZX8Mn1rzC2xs/neU2dr54IABCAAAQgsTeAwxTDdyPVKvcibv9pR9t4E2aGVClVRH+fo6ccYvt8zXj61/VyKYafpKfxg/vXrkR/tx+y/F4esUKTHh5+/f9pIc0nW5pRPJu1c7lUMswKNfdLIOD91FMSMy3MomFlRJysaWexzMcw+0fTz0/TldDo/Jttv4fFiv+n0n//nzSMrGtnvaF2/GqmvSH60r4i8nG+8bT6zW8HMCmLG3dqt39+KZ5jtq1QM84UxPTft+aK2pPaX7UvFMBtnnw57fi2KWWHM2nZZnCyParq4rzlv4m3e7PJ63858S7q//vWvU+nNuAphz3aAjatUDBMzSWPl2zV2mc3G6pHZpevxkW+U2foyXRw30l863sjc9/T9u7/7u6n3UVvnnOdRI4XvZl7jORj/7kSWKnh4GX2sL3tmq+n0/PPSAPt+rV2LXbKd471HMcx96ssKYXZdXm9dMWy6/M0+F8Nef1C/tG7Tt87Lj9WZSHqb2rJJSn+rVDwvb435nuNt3VwQgAAEIACBpQkcphhWetHObgzsxsz8JUtje26C7MB8carVLs3V0mdxW2OivbafUjHs/IP5H1/OhS8Vw1QEM/n0/DLtsRh2Loj91C6IGYNzMezT20+PWVEnKxqp6DNSEOsthmWfCrPi1/n649v5v4zbJ8NUEDufo/3AfuPTYTFvsn1ZMcw+BeaLX7Ftz7fsMr24ZMUwfQUyjlVhzPSt53J8Llg/7mvOm/janrTeko/sNZm9GR8phFnsWAyz9URe0tkP6Vs+R16ZLvoopmS0W182ycynpsvGZbpajJZt6Xit+bZk7ymGtdY753lUew7c27b0czD+3Yk8/T2L2tHH+jVb5i+d5bf/23zuv/4N9fqsPfe5YePe52uSl0+FXQphl9cb+80we827fjLsnFCn71+XXOhrkjoPkzofSa/zftLrbEalYmkeSa8fjXkvf1szFwQgAAEIQGBpAg9XDNMLsV7MTUpXkrUbNP3ulEmNP9+YJW8IZZds3bTKz8slilY+nm/72F7f267tR8WwD+GTYedi2LP9K36Xgti5gPL6qTArhK1VDLM96Zx692d+yht7IrXGZUUdFWUk7QbauJc+IWZ6Y2JfrdQYkxa7Fb+3ILZIMez1zY4VLu2Nwfnh/qXJGquYN9m+7Kxs3+fr68s02T/CEIpjOk/zUVtS7Cx2XIuKYc/Ty/Q8PU1fph//8QiLE8e1+nFfc97E27zZ5fW+nfm2dP7N+GghzGLHYliNy5/+Mk1/sU+Afv3+/PnTpx91WQydgeSIT2lM1Pu+teNDc3o/06lf8tc47yudxqov6WNJJ6kxNZ+ar8bLx0sfM/OTzvv58a12rSDWGmv2Oc+j1nPg3vYln4Px705kqtcwL1s+0V7rW174v83n/krFsDe5WPhkmHxqazZbi5t90iu7LsWwl0sx7GvweP0kWW3u1rw2Np6V77fatblbtix2tp5WnC3YbS9cEIAABCAAgaUJHKYYZjdUIw978W/dhPXcBMWbCF+wUjv63NK3mHPH1/bz/TfDXv9VyU9P05N/2A+i279G6D4NZn09SmuqzVkaY3o7GxUyda41f9l0c2hPJOlKMivqqCjjZa0gpuLgnGKYzdFTEOsthl2LXCp2vUr9UTGO+qrk1fe1IFZiZPp4hhk3i237+aFg5Qpj8jFpl/qeda0Ydv4k2NeX6cN0Oj9srvO/evoaq7aHzBb3NedNvPYixpJe79uyj0q9Gf+Hf/iHqeerkT5+bzHs7/+fP032sOKXPgVqhTEVw85FsuRTY2Jr+7S2SbVli/poj32Ni/rYV1z5S0Y/60fdyFjFlYyxsn7UaWyU5pf5ZjobG/VZP+rinK1+VhBrjZF9zvPI5+tW20s9B+PfHXGT1GuYl7JJepu1pe+RlhvvUQw7z/P6t9na2SfDvE9r7S1u198Me/3h/Mv9g/4lyZfz88b+MRndV5zlwsWw0h78eZlP7JfGtfS1s9ccrRhbsdt6uSAAAQhAAAJLEzhEMcxezO2mqudFXX6StTGtm6/a2C3altjPufj1U39Bbu6cl5vkS0HM2j3nZcx1A2hPpNYZZEUdX5jx7VJB7NZimM3RKoj1FsOqX5O0r/P+ZMUw98mw12KZjauximeYcbPzsb1cvrr4VCxYianOVH3JUjHsg33Nxdb7/DJ9+fpy/nTY89eX6fn10wA+PxS7tiezxX3NfRNv8/kr9s2W6fyYrP3169uPMdib8X/913994/pf//Vfkz1qV28xzJj8/f/1vSD2l0+XQpgVw/SoMbU9yu7bmS7aYz8bY7rMr0eX+fTOEcfGfhan5CNfL2u+NZtiRJ/Yl9+o9AWxkbFzn0e1HL6XbY3nYPy7E9nqNcxL+ZjOt+VjOm+TTyYtP9Yuhp3n8IWw19dw02cPO1/TZ+uVrsXtXAxLfjPMYutfVL7k0eW+Qj+g/+Vz/V8ibs1r69M5tGT01d56ZSt+Zu+NfW8/WzsXBCAAAQhAYGkCs4th2Ytqpht9Ac1itHS9c2Q3WSVdT8yem6CeOFvxWWo/9pXJ3j3dMqc/u975lEv2RGqNyYo6Kspk0hfE7Afzz78VZj+eP/Nrkn6OWkFs9WLYAr8ZZmdl+zl/hfGPy79WaW37WqP9zy75+H3HdqsYpqKY5POny6fDLLadt0nN1Tr/mJtz38RrzvPEhcJX9JHve8iRYpgxO3867C8v1wKYPhnW4qkz0Dm0+j6e963pM78eXeajeaJttJ/FiTHkk8mab8lmev/wcUtjvE9v2wpivb7ym/s8eo/nwr3m8M/B+HdH3CT1Gual2Ur9OE79kvR5o7ZxUbslS3Glt/FzLxurOFG2uF0/GWY/in/9yqT9Ntjra/WzFcW0tmV/M8yfTW877m+0/17zjK5rrr/thwsCEIAABCCwNIFZxbC5L2Z7G9e6+Xq0/d5jP+89p24Q7YnUOp/RYpgVbs6/H/b89vfT7HfD5n5N0heDSgWx3mJY6V+T1B8Ve6ORfTJsiX9N0mLbXuyri6fpdC6AvbivMdoazOfyL0P+ev4XLP3e1R4thqkoZrHtoXnUN1nKg5ibt7yJ9/OJd5Tyifq1+/6NeImF1//9P71M9tth+jSYfUJs5Af0Fcuz922zt/pZjGxcry7Op/jZ+Oib9U2XPRQ3jpE+kzXfzBZ1rX4255q6W55Haz8X7hXfPwfj3514FnoN89J8Sn2Nl139Hmm5Yw+71O4Z1/KJMRW7JDV/LW6Lm429FsRePyFmX4W03wyzTz/ba9/z89Okf2Xy+yfD6v9xr2dem1v8o4y22h5bNovt4/l2nFe+rZhbsdt6uSAAAQhAAAJLE6AY9u1b8c1w6yag9yaoFWcr9nvs573n1A2hPZFa3OcUw6xocy5+WQHMP2b8gL4KQF5mBbHeYpjtN/uq5PmPyh+XAsRT+Jpk6yuSFjOeYcbN3uTYPnRZIcw+EabCmOnN5/xVzfPXNZ+uhTG//6wY9vTx8nt1Knxl0mJnl+lLeRD3VXsTn8V+FJ1/I15iIf2f7BNhKoSZfP2EmBXDfv+9/pyKrK3vH5rDZObr7Wr3+EWfkfg9vjF+7GutXvb4yL/mG22x37N+zfNecq/Po1ue7/45GP/uxHPRa5iX5lPqa7zs6rek5ZJdmWyN7bH7uNZe+zfDtKZLQez7vyr5bP/i9U9P530+P7tPhHX8XpjFbJ2X5jWpM8ik97ulXYod9bfMcY+xtn4uCEAAAhCAwNIEKIZRDLsWA0Zu6pa6GXrvOXVDaE+k1h6yoo4vzPi2FQLscf5qpP4FyRWKYTZnLIg9vxaa/HqyopH2mxXEzr/1NqMQZjHjGWbcVOQy/rbO6/XHt+n8CTH3yQN7Y2T++pRY774uRbHLv+75Q0Hspx8/4XB+A0YxrPtfk/z7f/rT9Pf6euRfpsk+IfbDj+q7f2VS+SZpvNWWLJ1B9I19P15tk5lfjy7zUdxoG+0rjpcxhrfFds032mLfYkVd7Mf51u5TDLv+9bs2liiG2bnp9a0kR8/WcsVfS+eO4pnMimG2Xvm01h5fh0r+vhh2/vTX56fza+rLJ1cI+/zy+imyp7MsxTJ977wxhs4o6pforxl7ifXNiWF74oIABCAAAQgsTYBi2A3FsDkv6IyZ/0m8JdjpJtGeSK14WVHHF2bU1o/k67fB7Efcnz7++JC/SYvdG9+PU1sFMSsYjRbDbN9ZQez6L0h+vHxtpMVH9vhmoLQvW7P+C7xJO4vLv951+bNmBTB743MunP18eYOi/UpabM1bk+fCmH3C7OPL+Yf1Lab5W3y7et5gxX3t9U28fyNeY6ofzz8XxP7y/atD0rd+OyxjbrqS3q8l8yvp/DideUuXxRoZ2xPf+2R79nbfvnVtca7Y93O9R3uvz6PLX7F5/++fg/HvTjwTvYZ56X283re9z0jb8qX3b+ZIXO97zvHPT28LYknx3I+J7RY3+b8phlnR6+vlB/Kzr0Xqa5Uam8neeTVWZ6L+knLN2Euuc04s2xsXBCAAAQhAYGkCFMMohnUVF+bcvGxxjG4W7YnUWl+pqKPCjEkren34+elc5Dn/gP5PhfbPT+dPRGmsxe6JL/9MWnFJj2jvKRrZb4HFopj1W78RFrnFNwM9+7JzUPHr8gkwK5TVC2G2x559+fXpvFUMM9v5jVfHG624r72+ifdvxD27rH0ufP3Tn3547lz03wtk2disCFM6i5qvHxP9Yl/r8GNMF/3Ul5+kxnspX+li3+sVJ/rEvsZkUr4+lnQlf/maPfrGfhZjTd1en0e33Jz552D8uxPPQn/TvIw+6puP2rfItXNG+RrlyJpb3EZijfiOzLvUeWTrWzN2Nt9762x/XBCAAAQgAIGlCVAMoxi2yM3ye98YzZ3Pbqh0U9WK0VPUiUWo3r7FXjt+a39L2eObgdF92ae49Ekuk1aMK3G02EutuxUn7muvb+L9G/EWk73a136zfwu3La9tzr72+jy65ebMPwfj3505jI845l7c7jXv0c5Y9223PM8YCwEIQAACEIgETioOIC9FEjgcg4M9EVo3k6NFnVIBJ9Nb7LXjt/a3lD2+Gdjrvvb6Jt6/EV8qJx4tzpYLTlte25xz3uvzKN5cjfT9czD+PZ3D+Ihj7sXtXvMe7Ywpho38RcEXAhCAAAR6Cbz9ddTeUfhB4IEJ6KaqdTO5dlFn7fit/S1lj28G9rqvvb6J92/El8qJR4uz5YLTltc255z3+jy65SXRPwfj39M5jI845l7c7jXv0c5Y9223PM8YCwEIQAACEIgEKIZFIvR3T0A3Va2bybWLOmvHb+1vKXt8M7DXfe31Tbx/I75UTjxanC0XnLa8tjnnvNfn0S0vnP45GP+ezmF8xDH34naveY92xrpvu+V5xlgIQAACEIBAJEAxLBKhv3sCuqlq3UyuXdRZO35rf0vZ45uBve7L3rDu9bFULhDnvv9a7iPw3+tz6NZ96ezi31PpkfXn1r243Wveo+WD7tt2f4PKBiEAAQhA4F0JUAx7V9xMtgUCuqlq3UyuXdRZO35rf0vZ45uBve5rKV7Eqb+phQ98jpwD8e/pkVmM7P1e3O417wibPfjqvm0L95CsAQIQgAAE9kOAYth+zpKddBLQTVXrBtGKOo/8aO1vLfvazNZaN3EpwpAD5AA5QA6QA9vLAd23dd7m4QYBCEAAAhDoIkAxrAsTTnsioJsqbni3d8PLmXAm5AA5QA6QA+QAOeBzQPdte7oXZS8QgAAEIHB/Aid7geEBA3KAHCAHyAFygBwgB8gBcoAcIAfIAXKAHCAHyIHeHLh/SWv+Ck7+v7wcuf3Xv/514rEegyPnFnvnv3CTA+QAOUAOkAPkADlADpAD5AA5QA7sLQfml6LuP5Ji2LfLE9IKYVzrEDC2e3vSsx9eyMgBcoAcIAfIAXKAHCAHyAFygBwgB46cA+tUEN4n6rUYxqeiKIatlXLk1nqfuIPtMdke+QWXvXPDSQ6QA+QAOUAOkAPkADlADmwjB9aqIbxH3DfFsCMnlBUVuNYhYGz3lFt724/Ohn1t4wVF51GSez2n0n7RP0Zeck6cEzlADpAD5AA5QA6QA8fLgXUqCO8TlWIYX5NcPdP29uZ9b/vRixb7eowXr72ek/IQ+Rh5yDlxTuQAOUAOkAPkADlADpADqxcTVpyAYhjFsBXT6xJ6b2/e97YfvYixr8d4MdvrOSkPkY+Rh5wT50QOkAPkADlADpAD5AA5sHoxYcUJKIZRDFsxvY5dDHv5/DL98ssv09PPT9OHn07T6XR5WNt0ZjOfrbyIjBRZbO1a/2//+ds0fX2Z/uf//nZ+bGU/WsfIvjSmJn/77bfJHjWfNW1L72fNtRKbGyRygBwgB8gBcoAcIAfIAXJgvzmwejFhxQkohnUWw1TIiHLFs9l0aOPQe+3tzXvPfqxQ9OGnp+np49P066//fi6eTH98m+xhhRTTmc18zHcLLxA9+3r59HJe95fPT9P09Wl6/jRNz8/T9PL5++P336dzcWwLe7I19Oyrd612dvcu+i25n95947ffGxjOlrMlB8gBcoAcIAfIAXKAHJibA701gS36rVoMs4LJXKgat0SMnlj2BrN2lYo/pi/ZavEe3Tay5629ebe1KyfmyNZ+rMhlDyuctC7zkf+ctSw5prWv74Ww0zR9vTysGPbydZq+fH45F8RUCLNPitljyfXNjdXaV29cXwh7fr7f3pbaT+++8ePmiBwgB8gBcoAcIAfIAXKAHCAHshxovd/dsn2oGKbCT5QZFNPdWnRYKobWV1uPvcGsXTa2drXstbGPaBvZb+vNu8XKHjq3Xmkxenx7/UqxavuxT3lZcev8KbBpOn8CzD4FZo/z9ce3q86+Iimdjbn3J8Rq+zIWtsaXT6fpy+fTNH0+TVYcO38y7NN0/rTUl9cCmAphkiWO76Vv7atnHSqEvdgn4c6fhqMY1sMNH26ayAFygBwgB8gBcoAcIAfIgf3mwOUN7WP+f1cxTIWKUhJnxYVMVxpf0i8Rw8euxbM3zLXLxtauzG46/8jGZ/YslsZ6m9qlGNJrrJeyKYZs6nu7dN6nZpefZKkYoRj+jHzb7L7favf69/qV5ivtx/ztt8Cuha9pun7q61wgMyB/XIpKKn6J0flrkz8/De23tL65+tq+VOT7YsWwT6fp6Xm6Pqw49OXr5WuT9tXJy+PyyTAriNmnxuauaYlxtX31xH9TCHu2r4m+TE98MuyuZ9pzbvjs96aLs+VsyQFygBwgB8gBcoAc2EYO6P3sI8ruYtgekq1WBLE3zLXLxrYu7+PbGhd1pX7Ua7xJb7O278ue6UoxNEb2LGb0yfoan8lSMcLmukde3TpvaT+2F/tx/C9fMwp1nY2xsffgoTlr+7oU707T8/PTuRBkxaBrQcyKYZ+fzkUv+z2tyyfCrCj2vSCmOe4ha/tqrccKYfo0mApgH+wfRLhj4fKW/bT2i30bNxWcA+dADpAD5AA5QA6QA+QAOfAIOVB/l7tta7MYNqdwoIJKHKu+t0sXD9r7eJv8a/aazcfybXuDWbssZuuSj2TmL5tkzadly2K0dJnd5pFecs7c2RjTZW/ebR7Pv9au+Xqbbyue6bKH7Ca93etL7Ww/8vXFMPs01flTYq+fBjMWz/aj+a/FFEnz23oxzPb18ny6fCrq9ZNR12LY8+tXB1+/QmjFo++fELsUxcTnHrJ2XrX1XAthVvhzZ1Yb8x62uft5j7UxBzdt5AA5QA6QA+QAOUAOkAPkwHFyoFQDeAT94sWwWJDwfRUd4pPD+5it1i/FyMZFXYzr12FvMGuXjW1d8pHM/GWTrPm0bFmMli6z2zzSS86ZOxtjuuzNu83j+dfaNV9v8+149j6+9/Pt2hg/PtuP7P5rkudPiNm/IDlN1x/TN50VWfzDdFv/mqRxsmLY+ZNhVgzT4/Xrks+f7FNg9qP6T9P0+Wn67T9/O39SzPqP+DXJWAiz8zXdPT8Rphyr5Z98kMe5AeGsOWtygBwgB8gBcoAcIAfIgXvlQKkG8Aj6RYthsbCgA5FeUnovZZP0NmtLLxntpb739+3of6RimHHIHpawpi9d3ubbJX/pszfvNj6eQalf8/W2UjvGlZ9kyR716mf7kU2/raUf0DepT4dZMcW+bmjyzfX6yTEbqzj3kLV9GSv7VFupIKYf1beCmBW/9MP6Vgyz9j32ozlr+5KPl3Y+9nVP+xcj7byizffv0R7dzz3WyJzckJED5AA5QA6QA+QAOUAOkAP7z4E372sfrDOrGGZvjOPDEr1VXCjZ/diSj/SSpSeW2eNDvrWx9gazdtnY2uXtvh3HyCYZ7dbvtWV+LV1m92uo2b3Nt/34rJ29ebfxOhdJ08WH2TJfP6bVll1S8SSllyzpZc/2I5vJNz+O/1rosk9/6RNgJnWpQBaLLj7ee7Vr+7KvSdoarRh2ftiP6OvTYR+n6csn+0TY5V+ZtILY5V9cnM6fENt6Mcz+VUwrfv3+++VfxTwXwj5d/vGD92I/Mk/tnEbi4Lv/mxPOmDMmB8gBcoAcIAfIAXKAHFgzB/S+9hHlrGJYhKnigcnSw8bIL473ttJ4jZWsxfA27+/b3sfa9gazdtnY2uXtvh3HyCYZ7dbvtWV+LV1m92uo2b3Nt/34rJ29ebfx8QxiXz6S0W59byu14zj5mSw94hjfz/bj7db2vx32hskfl6/bnb8Wab8f9tPTdO9PhGnttX1ZIcz29Msvr8WwZ2v/4gpi9q9GvhbDPp/On4bTp8Puvb/avuzrnecfyD9/3fPyr0RePhF2338BU2eSydp+Mn903ACRA+QAOUAOkAPkADlADpAD5MAaOfDmve6DdRYvhtUAqwiR+cgmmfmYrmTv0Zd8LK69waxdNja7TJ/ZenTRx/d9W/Oazut92/uoLRn9Yt/8pJPUWC+9zbe9T9bO3rzb+NIZSy8fSem99LZS2/tbW36S0d7qZ/vxY6zQZb8tpevl88u5kGTz2eP8KaufL0Uws/mx92zX9mUFLVv788fvBbEP10+GXX5DzH5PzApi9rAik/3A/sun+xf7avuywpe+DmlnYUU/feLtnmdRm7u2n9o4bNwAkQPkADlADpAD5AA5QA6QA+TAkjmg97yPKJvFMAPVKhrILlmCW7PLJjkaozTO6307xrc3mLXLxmaPkTGZr48Z7d5mbbskY1tjvb2l8/FrviVbNl6+XpbevNv4eA6+L7ukt6ntbaW2fCXlJyl9ryztR+P1I/r2dUj9K4RbKnppnVE29/X66TAVxKwYFgtiVjSzAtjT+fe2rND09je34pzv0a/t61IMu/yjBrYW+9rq8+unxN5jbXPmqO1nTjzGcENEDpAD5AA5QA6QA+QAOUAOkANzcsC/73+0dncxrFY48DbfFkzpJKX30tt8Wz7SSUovmelN5/W+rXGS9gaTax0CpTfv8Xx0FpL+vHzb273et80n9qXzet/2cdXOZGk/5mvFFItpRaHL1wrv+6P42fpLutq+bIz9tpYV92x/VhA7f3UyKYidP1n18+VTVjamNN976Wv7srXa1znt03x2diatb/r3Wt/oPLX9jMbCn5secoAcIAfIAXKAHCAHyAFygByYmwPrVBDeJ2pXMUxg7E1w9pBdMvp4vdpR2hivmxvDj7N4Pq5v+7msbW8wudYh0Hrz7s/Mt+MZeZvOUjKetca2xmic99PYkqztR0UwKxRZcaUUY4v62r603nNB7OOlIGa/d2ZfB7W96of17ZNgH85fNXw6F8807p6yti99LdI+DXb+jTP7VNj565/3/0RbiVltP6Ux6LnBIQfIAXKAHCAHyAFygBwgB8iBpXNgnQrC+0QdKoYtDW5L8ewNJtc6BPb25r22n3NhaAOfhprz3KrtK8azop/t1T79pkLi+bfQPt7/N8LiWlv7On+V1Qp7rw/rxxhb6rf2s6W1shZuuMgBcoAcIAfIAXKAHCAHyIH95sA6FYT3iUox7NslMe0NJtc6BPb25n1v+9GLE/t6jBepvHzKZgAAIABJREFUvZ6T8hD5GHnIOXFO5AA5QA6QA+QAOUAOkAPrVBDeJyrFMIphq2fa3t68720/ehFjX4/xYrbXc1IeIh8jDzknzokcIAfIAXKAHCAHyAFyYPViwooTUAyjGLZiel1C7+3N+972oxcx9vUYL2Z7PSflIfIx8pBz4pzIAXKAHCAHyAFygBwgB1YvJqw4AcUwimErphfFsEd6gdhrkWVv+9rbfh7pOcJaueEjB8gBcoAcIAfIAXKAHCAHvufA6sWEFSc42RsrHhcGK3I+dGjyi+cYOUAOkAPkADlADpAD5AA5QA6QA+QAObCvHHjkQse5GPbIG2DtEIAABCAAAQhAAAIQgAAEIAABCEAAAhDoJUAxrJcUfhCAAAQgAAEIQAACEIAABCAAAQhAAAIPT+BNMezXX3+deMCAHCAHyAFygBwgB8gBcoAcIAfIAXKAHCAHyAFyoJYDj1wR+6EY9uc//3niAQNygBwgB8gBcoAcIAfIAXKAHCAHyAFygBwgB8iBUg7srhj2yBti7RCAAAQgAAEIQAACEIAABCAAAQhAAAIQKBFIPxlWckYPAQhAAAIQgAAEIAABCEAAAhCAAAQgAIFHJkAx7JFPj7VDAAIQgAAEIAABCEAAAhCAAAQgAAEIDBGgGDaEC2cIQAACEIAABCAAAQhAAAIQgAAEIACBRyZAMeyRT4+1QwACEIAABCAAAQhAAAIQgAAEIAABCAwRoBg2hAtnCEAAAhCAAAQgAAEIQAACEIAABCAAgUcmQDHskU+PtUMAAhCAAAQgAAEIQAACEIAABCAAAQgMEeguhp1Op6n28LPKz+seua39ePnI+9HatR/158jeGL1+c9bAGAhAAAIQgAAEIAABCEAAAhCAAAQg0EtgsWKYFTt07aXwoX2UpPb7qFL7umX9vTF6/W5ZC2MhAAEIQAACEIAABCAAAQhAAAIQgECLwHAxLAsYCx2xn43Zuk57MBmvmi36brmvfdyyxiVi3DI/YyEAAQhAAAIQgAAEIAABCEAAAhCAwAiBrmJYq+Dh7b5tC1HfZHZ5e+YT7ZlPnKfkk81f0mneUbvGSbbGZ36ZzuJEve/7djan7CazWBrj/eQrW5TyjfrYL/lJL1kaJ7vJeHmb2tHH+rJJZj7oIAABCEAAAhCAAAQgAAEIQAACENg/gZuLYSoumLTL97O2R5rZFacVS3FKMXwc+UpqjPpRyl6LURvjx8cY0eb7iimd+pJRr76X8vXS22NbflHv+/KJUj5RH/uZn3RRamzU+/7SPoqHhAAEIAABCEAAAhCAAAQgAAEIQGD/BIaKYb4gEdtC5fXSmZReuthf00dzSmZzy5atw9tK7SymdCZ1Sae+yaiLfflGvfoma5f85KO+HyedfExmuhG7fGOc2M/mek8frRMJAQhAAAIQgAAEIAABCEAAAhCAwP4JLFIM85iyIobZS/raWI0xmV2yR1tJH/1K/dHxNX9v820/d9THvnyjPvbl52XJx+t9u2esfErjZJfs8Ys+6pssXS0f2eP4kj760YcABCAAAQhAAAIQgAAEIAABCEBgfwSGimE92y8VGqJe/Uz6eaK9Zqv5+nGttuK0/GSv+Xub2iVp8WRTbMlMn+nkL1ny8Xq1S1KxopR/1Md+9FM/k35stHub2jWfaIt9xUBCAAIQgAAEIAABCEAAAhCAAAQgcBwCdymGqSjhMWe6zG5+ulpj5DcqW3GjPfb9fN7m297Ht0s+mT7T+VjWznykM1nyiXGyvuJkNq/zfr4tn0wnm0nZTZauzEe60hj0EIAABCAAAQhAAAIQgAAEIAABCByPQLMYNlJQKPlGfewb9qiL/ZqP+forG+vtrbbGx7g2TjYfQ7roL7181a/5yUdj/Jx+XObnx6id+UWd+ib9Jb3XqV2zycdk9Iv99/CxOf2VrcHbaUMAAhCAAAQgAAEIQAACEIAABCCwXwJ3LYapKOGlUHtdbMvHZLSp7318u2WXr/xKUn6SJT/T+6vkJ5+SXfrop35Jalwm/ZjMbrrSVfKXXuNKfem9jGO8Te0RH/PVuCgVBwkBCEAAAhCAAAQgAAEIQAACEIDAsQjcpRhmiH1xwvc9fu+jtrerLZuk9Jns8dE4+XopWya9n7VLV8svs0unmLEvfSbla9Iu9aOv9JLR7vvyKUn5yq6+SelM+n7JR/7e7sfJrngtv2inDwEIQAACEIAABCAAAQhAAAIQgMBxCDSLYcdBwU4hAAEIQAACEIAABCAAAQhAAAIQgAAE9k6AYtjeT5j9QQACEIAABCAAAQhAAAIQgAAEIAABCFwJUAy7oqABAQhAAAIQgAAEIAABCEAAAhCAAAQgsHcCFMP2fsLsDwIQgAAEIAABCEAAAhCAAAQgAAEIQOBKgGLYFQUNCEAAAhCAAAQgAAEIQAACEIAABCAAgb0ToBi29xNmfxCAAAQgAAEIQAACEIAABCAAAQhAAAJXAhTDrihoQAACEIAABCAAAQhAAAIQgAAEIAABCOydAMWwvZ8w+4MABCAAAQhAAAIQgAAEIAABCEAAAhC4EqAYdkVBAwIQgAAEIAABCEAAAhCAAAQgAAEIQGDvBCiG7f2E2R8EIAABCEAAAhCAAAQgAAEIQAACEIDAlQDFsCsKGhCAAAQgAAEIQAACEIAABCAAAQhAAAJ7J0AxbO8nzP4gAAEIQAACEIAABCAAAQhAAAIQgAAErgQohl1R0IAABCAAAQhAAAIQgAAEIAABCEAAAhDYOwGKYXs/YfYHAQhAAAIQgAAEIAABCEAAAhCAAAQgcCVAMeyKggYEIAABCEAAAhCAAAQgAAEIQAACEIDA3gl0F8NOp9PUemwFlta5hfVoLZLZmmSTnOujcbU48omyNkY2yTiWPgQgAAEIQAACEIAABCAAAQhAAAIQeBQCFMNWPCkVj6L0U0ab9eOV+WR+Ns77xjilfm2Mt/l2KRZ6CEAAAhCAAAQgAAEIQAACEIAABCCwZQLDxbAtb2ZLa8sKR9Jpneqb1CVd7Nd8zFfjvFSMkvS+antf6Uzqkk59JAQgAAEIQAACEIAABCAAAQhAAAIQeCQCXcWwkQJIyTfTSyfpwXmdb8tHOsmoV19SfpLSS0ovKf1cmcWJuti3uaIu9ms+8jXZuryv2nFMps90cRx9CEAAAhCAAAQgAAEIQAACEIAABCCwVQKrFcOsaKIrFlDUz2Qc433M5vux7e21OBrn/aXzUjGilE/Ut/pxXOzb+EwX40Yf3/ftOM73vZ9ve5+sPeKbjUcHAQhAAAIQgAAEIAABCEAAAhCAAATuSWCoGKZCSJRxA7Kb3rfl16OTj0l/SV/SRXvs2ziv823FzHSyxfFeX2vHmLGvsSX9UnbF8bI1p3x7/eSPhAAEIAABCEAAAhCAAAQgAAEIQAACWyOwajEsK55kOoMS9bGf+WQw/Tjfbvl6e2uc9+1pK55JXdKpL1nSm102H0fjJOWjfo/sGSOf2tw9c+EDAQhAAAIQgAAEIAABCEAAAhCAAATuSWCoGDayUBVP4hjpS1L+sqtvMtN5e/Rp+ctekjH2nL6P7cdL39LJLn+TtUt+NZ9oa42RvTV3jEsfAhCAAAQgAAEIQAACEIAABCAAAQhsjcAqxTBfPIkFFNlaIDK/TBfjeB/fjn7Wb9mzMSM6xTcZL9m8PtOZXfosjh/vfaO+1lf8zEe2nrmz8eggAAEIQAACEIAABCAAAQhAAAIQgMCWCDSLYSqG9C7a+/u2xktn0l/Sm863Sz7Se1/fLsXxPmqb9Jf0XjfaVowYW3Fkj/3oL7+o1zgv5et1rXZtjGw9c7fmwQ4BCEAAAhCAAAQgAAEIQAACEIAABLZAoLsY5gsjsa2NSB/7sZgivyjjOPW9jGPUNx/f1hjpouy1y09ScdTPpHwy6f3n2DXGx1G7ZCvpbVzJJn0mNR8SAhCAAAQgAAEIQAACEIAABCAAAQg8GoHFimEqmkQALX1mz3Q+ruySssV+1M+1K47JUozMR75e1vy8zc/lx6sdfb1/tN0yRmO9jPHpQwACEIAABCAAAQhAAAIQgAAEIACBRyHQLIY9ykZYJwQgAAEIQAACEIAABCAAAQhAAAIQgAAEWgQohrUIYYcABCAAAQhAAAIQgAAEIAABCEAAAhDYDQGKYbs5SjYCAQhAAAIQgAAEIAABCEAAAhCAAAQg0CJAMaxFCDsEIAABCEAAAhCAAAQgAAEIQAACEIDAbghQDNvNUbIRCEAAAhCAAAQgAAEIQAACEIAABCAAgRYBimEtQtghAAEIQAACEIAABCAAAQhAAAIQgAAEdkOAYthujpKNQAACEIAABCAAAQhAAAIQgAAEIAABCLQIUAxrEcIOAQhAAAIQgAAEIAABCEAAAhCAAAQgsBsCFMN2c5RsBAIQgAAEIAABCEAAAhCAAAQgAAEIQKBFgGJYixB2CEAAAhCAAAQgAAEIQAACEIAABCAAgd0QoBi2m6NkIxCAAAQgAAEIQAACEIAABCAAAQhAAAItAhTDWoSwQwACEIAABCAAAQhAAAIQgAAEIAABCOyGAMWw3RwlG4EABCAAAQhAAAIQgAAEIAABCEAAAhBoEaAY1iKEHQIQgAAEIAABCEAAAhCAAAQgAAEIQGA3BCiG7eYo2QgEIAABCEAAAhCAAAQgAAEIQAACEIBAiwDFsBYh7BCAAAQgAAEIQAACEIAABCAAAQhAAAK7IdBdDDudTlPpsUUafq1bXN/W1iReWlfsS+9lyUd6k1u6/LqytXn7ltbNWt4S0DlJG/vSe1nykd4kFwQgAAEIQAACEIAABCAAAQgcg8AixbCtvZHkDe548oqZRsa+9F5mPtKZ3Nrl1xbXV7OtsY84/9JzrB1/6fWOxNNZaUzsS+9l5iOdSS4IQAACEIAABCAAAQhAAAIQOA6B4WJYRMMbykjkMfs6x5HVzxkzEn9pXxU9snVLJ7n03D7e2nOsHd/v5R7tOfubM+Yee2NOCEAAAhCAAAQgAAEIQAACEFifQFcxrPVGsmSXXjJuJ+rVN+kv6aVTP/pl9rk+fg61Fb8m5SsZfaWXLNmll5/JeHmb2tHH+rJJRp+oj/0Yw/dLsbIY8pVNUnpJ6b2Uba5ULBvv27EfbZpPeknpJaNefZO6vE5t2UxKJ5nZpJOPSV1ep7ZsmZSPZPSRXrJkl15+JuPlbWpHH+vLJhl9oj72YwzfL8XKYkRf+hCAAAQgAAEIQAACEIAABCCwHwKrFMP05jKTHl1m9zr5el3W7vFb2kfxJLN1SWc+amdSMVp+NlZXFke6ER8/ZxwX+4rv5T18NKek1qN+Jr2Pb5uv7/u2t0nvpZ/H67N2KZZiZGNMp6tkl74VX3FKfq043q5Y0pVkj9+Ij197HBf72ZpGfOSLhAAEIAABCEAAAhCAAAQgAIH9EVi1GOZx+Ten0mc6s0k/10/jarFu9fHjs3miLu7J282mS35e532jn/qjPj6+5lSs3n4txuh6SnNnceQrGdcrvZfep6etsd436symS35eZzbpo5/6mU+mU5w58f1cWeyo01x+nHR+/kwXY2X9TKdYvXPKL44r9U2vK/qYPtPJHwkBCEAAAhCAAAQgAAEIQAAC+yKweDGs9qYy2mJfaKM+9jO/pXwstmKZ7LnkX/Kt2aMt9hUz6tU3mV2y99iir+/7to/l9b59i4+NVSyTS16K6+eotaMtrsXHq/n2+r1X/Lie1rzeHsfGvnyjXn2T2SV7jy36+r5v+1he79slH6+nDQEIQAACEIAABCAAAQhAAAL7I3BzMUxvLk3apX6GKtpiX2OiPvYzP/mUpF9bzSfGlq/0mWz51OzRFvuaL9NLJylfk5lO9mir9aMtiyGfkvTrqfnE2PKV/hbpY8W24nq96WJffpmt5Bv1se9jyeal5pROfcmoj335Sd5ij2NjvzaHfCXlazLTyR5ttX60ZTHkU5Iag4QABCAAAQhAAAIQgAAEIACB/RJYrBgmRHqTqb6X0Rb78o362M/8Sj7yNdnj4/39GBtbulpxa/Zoi33NWdKX1tjjX4rtx/p29Debn1/2TGZxMj+v0xjN422jbcWycWpLKlarLz8fQ7o4tqSPfrGfxS7pMn0WT2vJ/L2tZY+xY1+xSnof33x09fiXfP1Y347+mi/zkS8SAhCAAAQgAAEIQAACEIAABI5BoFkMq715lE1vNA1ZpvN6YZWf+pJRH/stP/P3lx+vdo9PKYbXq6246pv0OrVr88YxpVglP82hceqPzqlxMY762fwaU5trxKc2l7f1tjW3/NWvrdd8R/0UX1LjS30/h3wyXYwj36iPffl5mfl4ndom/SW9dLFf0md+Uae+SX9JL91o38aVxrTm0pxICEAAAhCAAAQgAAEIQAACENgfge5imN5UZjJiyXykk2/sl/S9fjZevlEqdo9PHOv7Pk5sez/flp/XxXb0UV9S/rEvvZfyMen1sS0/6Vt9+XmpMbW5Rnx87Nj2cXxbfl4X29FHfZO6pFNfUvpMRh/1JTUm9r1e7UzGcepLakzsR73skrJH2bKbvy6NVV8y6tXPpMaYzOzSya+3Lz8vFaM2l/ehDQEIQAACEIAABCAAAQhAAAL7JXBTMayGxb8RtXa8ZG/pe/0UR/6S0nspm6S3WVt6L6NP1vf+1o5Xr700zutjrGw+849+Poa3Sy9/9b2P5sh8op98fZweH8X2Msbwffl5XWxHn9g3/0ynOLJJSi/Zq5efZBxvertKdvlLlvyiXv5eykfS26wtvWTJ3qNXDC/juDlzKp6PJZ1JH9P7eL38o50+BCAAAQhAAAIQgAAEIAABCOyXQLMYtt+tszMIQAACEIAABCAAAQhAAAIQgAAEIACBoxGgGHa0E2e/EIAABCAAAQhAAAIQgAAEIAABCEDgwAQohh348Nk6BCAAAQhAAAIQgAAEIAABCEAAAhA4GgGKYUc7cfYLAQhAAAIQgAAEIAABCEAAAhCAAAQOTIBi2IEPn61DAAIQgAAEIAABCEAAAhCAAAQgAIGjEaAYdrQTZ78QgAAEIAABCEAAAhCAAAQgAAEIQODABCiGHfjw2ToEIAABCEAAAhCAAAQgAAEIQAACEDgaAYphRztx9gsBCEAAAhCAAAQgAAEIQAACEIAABA5MgGLYgQ+frUMAAhCAAAQgAAEIQAACEIAABCAAgaMRoBh2tBNnvxCAAAQgAAEIQAACEIAABCAAAQhA4MAEKIYd+PDZOgQgAAEIQAACEIAABCAAAQhAAAIQOBoBimFHO3H2CwEIQAACEIAABCAAAQhAAAIQgAAEDkyAYtiBD5+tQwACEIAABCAAAQhAAAIQgAAEIACBoxGgGHa0E2e/EIAABCAAAQhAAAIQgAAEIAABCEDgwAQohh348Nk6BCAAAQhAAAIQgAAEIAABCEAAAhA4GgGKYUc7cfYLAQhAAAIQgAAEIAABCEAAAhCAAAQOTIBi2IEPn61DAAIQgAAEIAABCEAAAhCAAAQgAIGjEaAYdrQTZ78QgAAEIAABCEAAAhCAAAQgAAEIQODABCiGHfjw2ToEIAABCEAAAhCAAAQgAAEIQAACEDgaAYphRztx9gsBCEAAAhCAAAQgAAEIQAACEIAABA5MgGLYgQ+frUMAAhCAAAQgAAEIQAACEIAABCAAgaMRoBh2tBNnvxCAAAQgAAEIQAACEIAABCAAAQhA4MAEKIYd+PDZOgQgAAEIQAACEIAABCAAAQhAAAIQOBoBimFHO3H2CwEIQAACEIAABCAAAQhAAAIQgAAEDkyAYtiBD5+tQwACEIAABCAAAQhAAAIQgAAEIACBoxGgGHa0E2e/EIAABCAAAQhAAAIQgAAEIAABCEDgwAQohh348Nk6BCAAAQhAAAIQgAAEIAABCEAAAhA4GgGKYUc7cfYLAQhAAAIQgAAEIAABCEAAAhCAAAQOTIBi2IEPn61DAAIQgAAEIAABCEAAAhCAAAQgAIGjEaAYdrQTZ78QgAAEIAABCEAAAhCAAAQgAAEIQODABCiGHfjw2ToEIAABCEAAAhCAAAQgAAEIQAACEDgaAYphRztx9gsBCEAAAhCAAAQgAAEIQAACEIAABA5MgGLYgQ+frUMAAhCAAAQgAAEIQAACEIAABCAAgaMRoBh2tBNnvxCAAAQgAAEIQAACEIAABCAAAQhA4MAEKIYd+PDZOgQgAAEIQAACEIAABCAAAQhAAAIQOBoBimFHO3H2CwEIQAACEIAABCAAAQhAAAIQgAAEDkyAYtiBD5+tQwACEIAABCAAAQhAAAIQgAAEIACBoxGgGHa0E2e/EIAABCAAAQhAAAIQgAAEIAABCEDgwAQohh348Nk6BCAAAQhAAAIQgAAEIAABCEAAAhA4GgGKYUc7cfYLAQhAAAIQgAAEIAABCEAAAhCAAAQOTIBi2IEPn61DAAIQgAAEIAABCEAAAhCAAAQgAIGjEaAYdrQTZ78QgAAEIAABCEAAAhCAAAQgAAEIQODABCiGHfjw2ToEIAABCEAAAhCAAAQgAAEIQAACEDgaAYphRztx9gsBCEAAAhCAAAQgAAEIQAACEIAABA5MgGLYgQ+frUMAAhCAAAQgAAEIQAACEIAABCAAgaMRoBh2tBNnvxCAAAQgAAEIQAACEIAABCAAAQhA4MAE0mLY6XSaeMCAHCAHyAFygBwgB8gBcoAcIAfIAXKAHCAHyAFyIMuBR66lUQyj8EfhkxwgB8gBcoAcIAfIAXKAHCAHyAFygBwgB8iBoRzYbTHskTfG2iEAAQhAAAIQgAAEIAABCEAAAhCAAAQgEAlUPxkWnelDAAIQgAAEIAABCEAAAhCAAAQgAAEIQOCRCVAMe+TTY+0QgAAEIAABCEAAAhCAAAQgAAEIQAACQwQohg3hwhkCEIAABCAAAQhAAAIQgAAEIAABCEDgkQlQDHvk02PtEIAABCAAAQhAAAIQgAAEIAABCEAAAkMEKIYN4cIZAhCAAAQgAAEIQAACEIAABCAAAQhA4JEJUAx75NNj7RCAAAQgAAEIQAACEIAABCAAAQhAAAJDBCiGDeHCGQIQgAAEIAABCEAAAhCAAAQgAAEIQOCRCVAMe+TTY+0QgAAEIAABCEAAAhCAAAQgAAEIQAACQwQohg3hwhkCEIAABCAAAQhAAAIQgAAEIAABCEDgkQlQDHvk02PtEIAABCAAAQhAAAIQgAAEIAABCEAAAkMEKIYN4cIZAhCAAAQgAAEIQAACEIAABCAAAQhA4JEJUAx75NNj7RCAAAQgAAEIQAACEIAABCAAAQhAAAJDBCiGDeHCGQIQgAAEIAABCEAAAhCAAAQgAAEIQOCRCVAMe+TTY+0QgAAEIAABCEAAAhCAAAQgAAEIQAACQwQohg3hwhkCEIAABCAAAQhAAAIQgAAEIAABCEDgkQlQDHvk02PtEIAABCAAAQhAAAIQgAAEIAABCEAAAkMEKIYN4cIZAhCAAAQgAAEIQAACEIAABCAAAQhA4JEJUAx75NNj7RCAAAQgAAEIQAACEIAABCAAAQhAAAJDBCiGDeHCGQIQgAAEIAABCEAAAhCAAAQgAAEIQOCRCVAMe+TTY+0QgAAEIAABCEAAAhCAAAQgAAEIQAACQwQohg3hwhkCEIAABCAAAQhAAAIQgAAEIAABCEDgkQlQDHvk02PtEIAABCAAAQhAAAIQgAAEIAABCEAAAkMEKIYN4cIZAhCAAAQgAAEIQAACEIAABCAAAQhA4JEJUAx75NNj7RCAAAQgAAEIQAACEIAABCAAAQhAAAJDBCiGDeHCGQIQgAAEIAABCEAAAhCAAAQgAAEIQOCRCVAMe+TTY+0QgAAEIAABCEAAAhCAAAQgAAEIQAACQwQohg3hwhkCEIAABCAAAQhAAAIQgAAEIAABCEDgkQlQDHvk02PtEIAABCAAAQhAAAIQgAAEIAABCEAAAkMEKIYN4cIZAhCAAAQgAAEIQAACEIAABCAAAQhA4JEJUAx75NNj7RCAAAQgAAEIQAACEIAABCAAAQhAAAJDBCiGDeHCGQIQgAAEIAABCEAAAhCAAAQgAAEIQOCRCVAMe+TTY+0QgAAEIAABCEAAAhCAAAQgAAEIQAACQwQohg3hwhkCEIAABCAAAQhAAAIQgAAEIAABCEDgkQlQDHvk02PtEIAABCAAAQhAAAIQgAAEIAABCEAAAkMEKIYN4cIZAhCAAAQgAAEIQAACEIAABCAAAQhA4JEJUAx75NNj7RCAAAQgAAEIQAACEIAABCAAAQhAAAJDBCiGDeHC+REInE6nyT8eYc21Nfq9WHtP1573tqdzYi8QgAAEIAABCEAAAhCAAAT2RIBi2J5Ok728KYLtoXC052LRnvfGUxECEIAABCAAAQhAAAIQgAAEtktgqBgW37zW+qUt+zHRp2aLvvS3SaB2hjVbaze9Y3v9WvPNtfv5a+3e+D5GzxjzX+qqzT3X5tdWi+H9aEMAAhCAAAQgAAEIQAACEIAABJYksFoxrPSmvPYGuGZbctPEWo9A7QxrttaKesb2+LTmudXu19Bqt+by41u+Zpd/j2+Pj+KZjNdcm+LUxssHCQEIQAACEIAABCAAAQhAAAIQWIMAxbA1qB44Zq3IUbO1kN0ythV7SbtfZ097qbn9XO8RszZfzbbU2ogDAQhAAAIQgAAEIAABCEAAAhCYS2B2Maw0oX8jbO2Ry48dGYfvdgisdYZrxV2aXM86vY+1l7h8zCXitWLU5qvZWnGxQwACEIAABCAAAQhAAAIQgAAE1iaweDHMFlx7MzzXJhB+vG/L7mVm9zpr33LFWL3xRsd5f63X61rzRl/1Fasm5etlr3/064nhfayty+uli9L7qB191u5rXpO1q8fP+6gdY0qfyehr/czPdNnlfaN9rk1x/Hi1ZUNCAAIQgAAEIAABCEAAAhCAAATWJPAwxTC9Ya7JCKrm621xXE/fj8/aWYzML+rHRmAnAAAgAElEQVTmjrM42RXjZ/21xsW4fu5os76319qjYzP/tXR+3a05ar7eFts+brT5fq+fxnh/a0tvMl5zbTGuj5PNE+elDwEIQAACEIAABCAAAQhAAAIQuJXA4sWw1ptbb4+Ln2PzY6ztr2ir9f24VrsWR7YYQ/oeudRYP1ctZs3mY2Tt2ti5tmwer6vF9X6+Hces1R+Zs+Tr9aW21l+ym95f3q+k7x1j40vxRmw+hm/79dGGAAQgAAEIQAACEIAABCAAAQgsTWB2Mcy/eS21s8V632gv2Up6jS/Zvd7a/qrZvF9s18atYbP5l4gb9xHjevvc+Woxl7LZ2vzVu1Y/Zs22X09rnszX66ztL2/zemvPtdXGzo1ZGuf11vaXt3k9bQhAAAIQgAAEIAABCEAAAhCAwNIEHqIY1tp06Y10Sa94Lbv8vGyNkb00xuzZpXGS3ke6nrGlcYrh7VlbfpKjPhpnMl4lW0nvx5d8SnqNbdnlt5QcmS/zzXR+bSV7Se/HltqlsSW9xZljq41pxSytHT0EIAABCEAAAhCAAAQgAAEIQGCUwKrFMHvzG6/aG+KarRanNK6kV6yWXX5erjmmFLuk17pKdq/P2hrvpffz+tgu+ZX0Nr5kK+n9nCUfr2+1fbxSuxajNMbr/Xivz9qZr9e12j6m9/X6Utv7+7b3L+nNZ47Nj2m1/TpoQwACEIAABCAAAQhAAAIQgAAEliQwuxhWW0R8o+t9vc3rrV2zRbv39W0fs6SXT8suPy/XHFOKXdJrXTW7t5XaimPS+3h9bJf8Svpa7NoYzVvy8fpWW7FqshajNk42P166ksx8va7V9nG9r9f7tvcptUv+Xm9tP77X5se02jEmfQhAAAIQgAAEIAABCEAAAhCAwFIEVimG2eL8m12/2JK+NibaFENx1Tfpr5JePi27/Lxcc0wpdkmvdbXsmZ8fY21dXi9dJkt+Jb3FKNlKej9vyaek92NH2j5ebPfE8WNa/plvpmvFMXtrnLerrbjqm/RXSd+arzSupPdz0oYABCAAAQhAAAIQgAAEIAABCKxN4CGKYa030SV7SS+oLbv8vGyNkb00xuzZpXGS3ke6nrF+XK3tY/q4Jb2PVfPxNj/G2iVbSe/Hl3xKej/2Pdu96yn5lfStPdTG1WwWt2Qv6WtjarZavNb+sEMAAhCAAAQgAAEIQAACEIAABJYisEoxzL/ptba/vM3rrV2ylfQaX7KX9K1xsmfSx7S2v9awWXwf18+ndsle0o+Msxj+8jGjzfy83Y+r2fyYVsyWvXfO6LdU3++lFNP7LLUfHzPOW7OZb8le0tfGrGWLe6IPAQhAAAIQgAAEIAABCEAAAhCYS2B2Mcy/Ua6148K8b6/Nj7G2v3ptfozafqx0PdKPK7VjnJJfpq+NjTbr+xjRPsfmx7TaS8wX93DLnKWxcZ1r9Uvzl/TZOkq+Xh/HeZva8lFfUnqT0kmWbF4fx821ac4oYzz6EIAABCAAAQhAAAIQgAAEIACBJQk8RDHMNhzfMJf6Ho738Xq1W3b5ZdKPzdpzxlic7PLxR+1+bKndijl3XIzr40Sb9b291p4zNhuzhq627mirzR99Yz+OjXbr+yuzZ7rSGK+3th87YotjfRy1Yzz6EIAABCAAAQhAAAIQgAAEIACBJQmsVgwrLVJveE3Gq2YzX29XWzHUN6kr08lmsmX3vlnbj1c784s6+XoZfXy/5deyWyzvo7afo9SWr5cl3zhP9OuJ4X2srcvrpYvS+6gdfdbua96W7FlHFqM2LvpH32i3vi5vq+lutWXjNbdsSAhAAAIQgAAEIAABCEAAAhCAwJoEhophay6E2BCAAAQgAAEIQAACEIAABCAAAQhAAAIQWJsAxbC1CRMfAhCAAAQgAAEIQAACEIAABCAAAQhAYDMEKIZt5ihYCAQgAAEIQAACEIAABCAAAQhAAAIQgMDaBCiGrU2Y+BCAAAQgAAEIQAACEIAABCAAAQhAAAKbIUAxbDNHwUIgAAEIQAACEIAABCAAAQhAAAIQgAAE1iZAMWxtwsSHAAQgAAEIQAACEIAABCAAAQhAAAIQ2AwBimGbOQoWAgEIQAACEIAABCAAAQhAAAIQgAAEILA2AYphaxMmPgQgAAEIQAACEIAABCAAAQhAAAIQgMBmCFAM28xRsBAIQAACEIAABCAAAQhAAAIQgAAEIACBtQlQDFubMPEhAAEIQAACEIAABCAAAQhAAAIQgAAENkOAYthmjoKFQAACEIAABCAAAQhAAAIQgAAEIAABCKxNgGLY2oSJDwEIQAACEIAABCAAAQhAAAIQgAAEILAZAhTDNnMULAQCEIAABCAAAQhAAAIQgAAEIAABCEBgbQIUw9YmTHwIQAACEIAABCAAAQhAAAIQgAAEIACBzRCgGLaZo2AhEIAABCAAAQhAAAIQgAAEIAABCEAAAmsToBi2NmHiQwACEIAABCAAAQhAAAIQgAAEIAABCGyGAMWwzRwFC4EABCAAAQhAAAIQgAAEIAABCEAAAhBYmwDFsLUJEx8CEIAABCAAAQhAAAIQgAAEIAABCEBgMwQohm3mKFgIBCAAAQhAAAIQgAAEIAABCEAAAhCAwNoEKIatTZj4EIAABCAAAQhAAAIQgAAEIAABCEAAApshQDFsM0fBQiAAAQhAAAIQgAAEIAABCEAAAhCAAATWJkAxbG3CxIcABCAAAQhAAAIQgAAEIAABCEAAAhDYDAGKYZs5ChYCAQhAAAIQgAAEIAABCEAAAhCAAAQgsDYBimFrEyY+BCAAAQhAAAIQgAAEIAABCEAAAhCAwGYIUAzbzFGwEAhAAAIQgAAEIAABCEAAAhCAAAQgAIG1CVAMW5sw8SEAAQhAAAIQgAAEIAABCEAAAhCAAAQ2Q4Bi2GaOgoVAAAIQgAAEIAABCEAAAhCAAAQgAAEIrE2AYtjahIkPAQhAAAIQgAAEIAABCEAAAhCAAAQgsBkCFMM2cxQsBAIQgAAEIAABCEAAAhCAAAQgAAEIQGBtAhTD1iZMfAhAAAIQgAAEIAABCEAAAhCAAAQgAIHNEKAYtpmjYCEQgAAEIAABCEAAAhCAAAQgAAEIQAACaxOgGLY2YeJDAAIQgAAEIAABCEAAAhCAAAQgAAEIbIYAxbDNHAULgQAEIAABCEAAAhCAAAQgAAEIQAACEFibAMWwtQkTHwIQgAAEIAABCEAAAhCAAAQgAAEIQGAzBCiGbeYoWAgEIAABCEAAAhCAAAQgAAEIQAACEIDA2gQohq1NmPgQgAAEIAABCEAAAhCAAAQgAAEIQAACmyFAMWwzR8FCIAABCEAAAhCAAAQgAAEIQAACEIAABNYmQDFsbcLEhwAEIAABCEAAAhCAAAQgAAEIQAACENgMAYphmzkKFgIBCEAAAhCAAAQgAAEIQAACEIAABCCwNoFqMex0Ok08YEAOkAPkADlADpAD5AA5QA6QA+QAOUAOkAPkADngc2DtgtWa8SmGUfCj4EkOkAPkADlADpAD5AA5QA6QA+QAOUAOkAPkwFAOrFmsWjv2D8Wwb9++TTxgQA6QA+QAOUAOkAPkADlADpAD5AA5QA6QA+QAOVDKgbULVmvGf1MMW3MiYkMAAhCAAAQgAAEIQAACEIAABCAAAQhA4N4E3hTDStU+9FSCyQFygBwgB8gBcoAcIAfIAXKAHCAHyAFygBwgB5QD9y5o3TI/xTC+FsrXYskBcoAcIAfIAXKAHCAHyAFygBwgB8gBcoAcGMqBW4pR9x5LMYxkH0p2VYCR/NcAcoAcIAfIAXKAHCAHyAFygBwgB8gBcuC4OXDvgtYt878phv36668TDxiQA+QAOUAOkAPkADlADpAD5AA5QA6QA+QAOUAO1HLglmLUvcf+UAz785//PPGAATlADpAD5AA5QA6QA+QAOUAOkAPkADlADpAD5EApB+5d0Lpl/rQYdkvA3rGn06nXFT8ILE6A/FscKQEhAAEIQAACEIDAwxC45V7QxvK1sON+LezeZ39L7j7ME5SFbpbAnvKvWAxb+0kuiGvPQ3xeqLIcIP/Iiywv0JEX5AA5QA6QA+TAMXLglntBG0ueHCNPtnjOt+TuFvfDmh7ruaT822y1bmBhFMP4Af1DvpjrScwf38f648t5cV7kADlADpAD5AA5sEQO3HIvaGOXWAMxyOU5OXBL7s6ZjzHkqc8B5d9AzWmzrhTDKIYd8sVcT2L/xKbNH3pygBwgB8gBcoAcIAeOkQO33AvaWPLkGHmyxXO+JXe3uB/W9FjPJeXfZitcAwujGEYx7JAv5noS88f3sf74cl6cFzlADpAD5AA5QA4skQO33Ava2CXWQAxyeU4O3JK7c+ZjDHnqc0D5N1Bz2qwrxTCKYYd8MdeT2D+xafOHnhwgB8gBcoAcIAfIgWPkwC33gjaWPDlGnmzxnG/J3S3uhzU91nNJ+bfZCtfAwiiGUQw75Iu5nsT88X2sP76cF+dFDpAD5AA5QA6QA0vkwC33gjZ2iTUQg1yekwO35O6c+RhDnvocUP4N1Jw260oxjGLYIV/M9ST2T2za/KEnB8gBcoAcIAfIAXLgGDlwy72gjSVPjpEnWzznW3J3i/thTY/1XFL+bbbCNbAwimEUww75Yq4nMX98H+uPL+fFeZED5AA5QA6QA+TAEjlwy72gjV1iDcQgl+fkwC25O2c+xpCnPgeUfwM1p826UgyjGHbIF3M9if0TmzZ/6MkBcoAcIAfIAXKAHDhGDtxyL2hjyZNj5MkWz/mW3N3ifljTYz2XlH+brXANLIxiGMWwQ76Y60nMH9/H+uPLeXFe5AA5QA6QA+QAObBEDtxyL2hjl1gDMcjlOTlwS+7OmY8x5KnPAeXfQM1ps64UwyiGHfLFXE9i/8SmzR96coAcIAfIAXKAHCAHjpEDt9wL2ljy5Bh5ssVzviV3t7gf1vRYzyXl32YrXAMLoxhGMeyQL+Z6EvPH97H++HJenBc5QA6QA+QAOUAOLJEDtXtBs+mRzWW2TI+O3HyPHKjl7nvMzxzHznPl30DNabOuFMMohh3yxVxPYv6YH/uPOefP+ZMD5AA5QA6QA8fMgexe0HT28DlR0nkf2sfMoXude5a791oL8x4v95V/m61wDSyMYhjFsDcv+Ef5g6Yn8VH2yz6P90LFmXPm5AA5QA6QA+RAOQfivaD1a7y83bdrY7CV+cNmPpuYu7CczxJ24+yUfwM1p826UgyjGFZ94d/rHwg9ife6P/Y1/ocdZjAjB8gBcoAcIAeOkwPxXtD6tfP3dt+ujcF2nHx6z7OOufueczMXOa3822yFa2BhFMMohlVf+Pf6B09P4r3uj33xQkUOkAPkADlADpAD5EA5B/y9oLV7WMlPsmcMPuUzgM08Nj53YTiPIdzmc1P+DdScNutKMYxiWNeL/97+YOhJvLd9sZ/5f9hhBztygBwgB8gBcuA4OeDvBa3dc/byk+wZg89xcuq9ztrn7nvNyTzksXJA+bfZCtfAwiiGUQzrevFX8u9F6km8l/2wD16gyAFygBwgB8gBcoAc+P/be7cryXlj67bd0fPnkgyTQccBeVEe9D9i11mq1dEB8AImCZKTY9QOIG4AJyKZyVBra30N+G/BGG9ht9V/S25815/hW1l57b6VAfd93edE9beh5zStK80wmmGbvvyf8uDRh/gp98N9XPeFAHvYUwPUADVADVAD96uB/Fsw5mvPcYvv2pz43a+GrjqzXLtX7YN131mzqr9pO1wbNkYzjGbY6i/+Jz3w9CF+0j1xL+/8QuLcOXdqgBqgBqgBamB7DeTfgjF3jnm+1uZ+jLefC8yWmeXahdkyMxgdx0j1t6HnNK0rzTCaYX988b/lQaEP8Vvul/s87gsAlrCkBqgBaoAaoAbuXwPVb8HQxZ/O18fShWzp3Yfx/Wtk1jOM+otr1v2xr2fXvupv2g7Xho3RDKMZ9soHqT7EPKyf/bDmfDlfaoAaoAaoAWqAGqhqoPdbMGz+l+PDlnXMqbOzaqBXu2ftgXXeW++qvw09p2ldaYbRDHvll7k+xDzI3/sg5+w5e2qAGqAGqAFq4L01sOa3YPhUNdLSV77o3ltjnzr7NbX7qbXJSz2r/qbtcG3YGM0wmmHll/zTH3T6ED/9Prk/vrCoAWqAGqAGqAFqgBr4uwaWfguGvcWtZ2vFoP/7DGCyj8lS7cJ1H1e4reOm+tvQc5rWtWyGxQ3yBwNqgBqgBqgBaoAaoAaoAWqAGqAGqAFqgBqgBqgB1cC03a2NGyubYRtz7HIPkFwQgAAEIAABCEAAAhCAAATuRkAvhUgaBNQANfC2Grjb87q132Yz7NP/TDAKhgsCEIAABCAAAQhAAAIQgMDdCMS7zP/3+zd/MDi9Bqg9PndXPnue1MehGXa3b172CwEIQAACEIAABCAAAQhcSoCGBA2JqxoS1B61d1Xtxbo0ww74fzr/JIiXfhOzOAQgAAEIQAACEIAABCBwKgEaEjQkrmpIUHvU3lW1RzPsgEZY/FcwaYad+n3NYhCAAAQgAAEIQAACEIDAQQRoSNCQuKohQe1Re1fVHs0wmmEHfYWSBgIQgAAEIAABCEAAAhC4IwEaEjQkrmpIUHvU3lW1RzOMZtgdv6/ZMwQgAAEIQAACEIAABCBwEAEaEj8NiWDR+/MX9+znNo3X+Mj3jTL4vPG+W/ec6yXPPa5nk98aH/m+UQafp1z8P9B/yklyHxCAAAQgAAEIQAACEIDAKQTihfCNL8LVPefmQZ4rJus1lz2kdFm6z9vHwebtDPz+c63kuXyzXnPZQ0qXpfu8fRxsnnLRDHvKSXIfEIAABCAAAQhAAAIQgMApBOKF8O0vxbp/NQ40r6R8nFvW5XnkqXRV/jfpnOGb7rt1r6qRlj30lU/W5XkrrrfOG2zB6SkXzbCnnCT3AQEIQAACEIAABCAAAQicQiBeCN/w4rvmHqsmQo5r+bjexx7f0rvPm8bB4033u3Sva+qj5eN6H/uaLb37vGkcPJ5y0Qx7yklyHxCAAAQgAAEIQAACEIDAKQTihfBNL8C9e13TLGj5uN7Hvl5L7z5vGgePN93v0r2uqY+Wj+t97Gu29O7zpnHweMpFM+wpJ8l9QAACEIAABCAAAQhAAAKnEIgXwje9APfuVc2CSipONs0lXe9j2UO29O7zpnHweNP9Lt2r6qOSinVbS7fGR7FvlsHpKRfNsKecJPcBAQhAAAIQgAAEIAABCJxCIF4I3/xC7PfuTYQ8lp/0mku63seyh2zp3edN4+DxpvtdulfVRyU9trJLJz/NKymft8tg85SLZthTTpL7gAAEIAABCEAAAhCAAAROIRAvhG9/Kdb9q3GgeSVbPq73sedo6d3nTePg8ab7XbrXLfUhXzHU3NeQrufj/m8bB5enXDTDnnKS3AcEIAABCEAAAhCAAAQgcAoBvSi/7UW4ul81DyqbdC0f1/tYcSFbevd50zh4vOl+l+51pD7WxK7xWdrjk+zB4ykXzbCnnCT3AQEIQAACEIAABCAAAQicQiBeCJ/0gjtyL2uaBfJxblmX57GnSjey1yfEOsMn3M/oPahGenkqn6zL88hX6XrrvMEWTJ5y0Qx7yklyHxCAAAQgAAEIQAACEIDAKQTihfANL75r7nFtw0B+Wfoa2aa5+7x9HEzezsDvf02NyKeSylXZpJMP8rtBeMpD9oRFaIadAJklIAABCEAAAhCAAAQgAIHnEIiXZF6Mf/8fgy0NA/lKVgxlk6x83qwLLm++/3zva+tEfi5buXo+OeZt82DzlItm2FNOkvuAAAQgAAEIQAACEIAABE4hEC+Eb3sJ5n6/m39Xc6D25jiHq+vgqvVphn19/f4a/HsSxFO+cVkEAhCAAAQgAAEIQAACEJiCAA0JGhJXNiOuWpt1qfsn9XH4l2FTfJ2yCQhAAAIQgAAEIAABCEDgLgRohtEUuKoxRO1Re1fVXqxLM2zwX4XFvyp7EsS7fGmzTwhAAAIQgAAEIAABCEBgnAANCRoSVzUkqD1q76raoxl2QCOMZtj4FzAZIAABCEAAAhCAAAQgAIFrCNCQoCFxVUOC2qP2rqq9VzTD4gN2xt81X12sCgEIQAACEIAABCAAAQhAYD8BGhI0JK5qSFB71N5VtfeKZtj+r4X1kfEh5oIABCAAAQhAAAIQgAAEIHA3AjQkaEhc1ZCg9qi9q2rvNc2w0f+1yKV4mmF3+8pnvxCAAAQgAAEIQAACEIBAEKAhQUPiqoYEtUftXVV7NMMm+f8ZFg+BVkOtZ1v6+t4SK9/WPpbWynbPV43df8le+bpO45xH+hGpnFWOnq3yd92a2OyT557vjHFef2m+dU/KF5ILAhCAAAQgAAEIQOAcAvHb68oXUtZ+b0OE2nvv2c/wuX/Se+ev//73v//7xvjPf/7z+9///vf/zZf+ZdeofRRixLdy9Gz/u9nGoIqt1pFfZWukXlR7zmrsCZbs8nU/6STdprFsI7KXq2dbWnNNbPbJ86U1jrbn9ZfmW9ZXLsktsSO+sd7Z1xVrnn2PrAcBCEAAAhCAwH0IxG+TGV5M2cP7GiPU3vvOfKbP+ZPey2iGLXznxmGfdeBr11rjJx+XfquVXjr32zPu5enZltZaE7vGZ2mdI+3VfkKnq7LLtiRHYpdyt+xvWbN1/+ghAAEIQAACEIBAEIjfRDO9oLKX9zRIqL33nPWMn+uov6dcj2uGVS/rWad5Pkjp9QWnuaQfunSSbtsz3pJnyVd2l3lPsrm+0rl9zbiXY42t5VPppQsZl+ba59q54hXnuWTLudxXY/n0YmTzNRRf6XJO98k2zd2nyu1+PXv46VKMy7Bp3hsrR/ap9FU+6UKuyaG8imvFyC6pOEnpXcqGhAAEIAABCEDg3QTi98GML6rs6fmNEmrv+Wc88+c46u8p1y2bYXo5rQ6hsknXksoje8w1dtnSy0d5slyye94cW82Vz6X7Sd/L6z6KrXSyrZW9HJVNukr6mrJLp3kls0+eVzGh09Wyu498JUdilCNkL4/Wr3xascpdxShfK1YxLfsavdaX9JytePlU0mOUU1L+eS59yLh8nse9WPnKBwkBCEAAAhCAwHsJxO+CmV9Y2dtzGybU3nPP9g6f26i/p1yva4b5weWX26V5xGaflq63jts0Vt6WXOMnH5fKt6QLe+XrcWvGytGTnkd+lS5surJfa74mxn0ifytXXjvHyd7LsSXG8+S4pT1uiXXfGMeV81e6ns/Sfr9X+XudXs5qDy1dpVfuNXuTb2ufVX75IiEAAQhAAAIQeB+B+O1whxdX9vi8xgm197wzvdPnNL9b3fnp/6pmWD6opRfgJbvyZT/pt0jlaEnlkl3zkJVO9spW6ZbyKN+SVO6eVA75aO4y23zu47Ux4bcmbo2Pr7k2b45pxa1dv/KrdNW61dqKDdm65OP2SlflV4z7+1j2LCufSletWflVul5s+HNBAAIQgAAEIACBTCB+I9zpBZa9PqeBQu095yzv+Ll80vsRzTB72Y2D9cNtzaXPMn9Jbpkr15YY+fZiK9tanfKHVIyk23zcs2dbnvfyuK+P18aE35q4NT6+5tq8OaYVt3b9yq/S+Tqyu/R9uT7G+ZLd9Wt1EZN989zzapx98rzlV63nOuXJUvkqX7cxhgAEIAABCEDg3QTiN8QdX2TZ8/0bKdTe/c/wzp/DqL+nXI9qhunFNh/OWn32W5rndUbmea0tuXqxlW2tzvegGEm3+bhnz7Y87+VxXx8rRrqQuqRrzSt9jgkf6Ty3Yt1e6VoxS3Geq/LVntxvRFflyXsfzZ/j89z3oHH2yfOWX+gr30qnHC2pmJBcEIAABCAAAQhAIAjE74I7v9Cy9/s2VKi9+57dEz53T3onenwzLA6rOrCsX5rrSy/7uX7vT4MqZ5Wr8qt0im3Zsl7zkCOX8lQ5Kpt0eV3plWdpHn5LPtk+kluxklXuSif/kJW90lW+lV+lq2IrXRWbdXle5QldXD3fsOnq+S3lUQ73W8rd8nV9Hsc8rmqv/78JAQEIQAACEIDACwnEb4MnvNhyD/drrFB79zuzJ33O/J3r7o/+WzfD9ILqMh+IbEv67Ke5pOI1z1L2LOWX9T5f4xP+8quk59NYfpq7lM2l2/eMlauKbdmkr6TyyJbn0rvMPq15S++58lgxWWY/n2dfzeWjechKV+krv0rnsbK71Nquy+OWj+eWj2TOkefy8xyVzxpd5eN5fS2Nc4zmS/bw44IABCAAAQhAAAJBIH4XPOkFl3u5T4OF2rvPWT3xc/Wkd6JbNsP0BRQH4X/VV7Ps2Zb1rXnWV2vn3D6v4t3u+bK+miufZOUjXc9HNknFjMherjW2lk+lly5kXJpr/0vzlp/nauVWrEuttzZG/lUO18U4++Z55eM55B+y5es+Grdy9PIoRjkkW+u63n236lux2k+W8pdcsocfFwQgAAEIQAACEBCB+G3wxBdd7mn+Rgu1N/8ZPflz9KT3ots2w/RFhITAUQTig119uFv6o9YlDwQgAAEIQAACEIDAvQjE78Mnv/Byb/M2XKi9ec/mDZ+b6n35Xk/vn93SDPthwejlBNT0quTL0XD7EIAABCAAAQhAAAJGgIYEDYmrGh/UHrV3Ve3FulF/T7lohj3lJLmPQwjQCDsEI0kgAAEIQAACEIDAownQkKAhcVVDgtqj9q6qPZphX1+/vw74e1JH8dHf9NwcBCAAAQhAAAIQgAAEIPAHARoSNCSuakhQe9TeVbVHM+yARlg002iG/fF9ygQCEIAABCAAAQhAAAIQuAkBGhI0JK5qSFB71N5VtUczjGbYTb6i2SYEIAABCEAAAhCAAAQg8AkCNCRoSFzVkKD2qL2rao9mGM2wT3yfkhMCEIAABCAAAQhAAAIQuAkBGhI0JK5qSFB71N5VtUcz7MPNsPhw579PfCdqDc8tXUguCEAAAhCAAAQgAAEIQAACFYF4XwZtqpcAACAASURBVLjyhZS139sQofbee/YzfO6f1CuZ5n9NMqD2/qovoRGd1so5pA/JBQEIQAACEIAABCAAAQhAIBOId4UZXkzZw/saI9Te+858ps/5k/okUzTDAqj+qi+ali37MocABCAAAQhAAAIQgAAEIPBpAvF+MtMLKnt5T4OE2nvPWc/4uY76e8o1VTOsBbXVDJNeUvGaVzJ8pJe/pPSS0ueYnr2yebzsIbkgAAEIQAACEIAABCAAgfsRiN/yM76osqfnN0qoveef8cyf4yf1MS5vhgVM/W35GlRMlpEj63zudq3n9jzu+XiuHBdzXZVNOvkgIQABCEAAAhCAAAQgAIF7EIjf8jO/sLK35zZMqL3nnu0dPrdRf0+5pmmGbQFaNZIqnXJm29I84lo+ofcr+/Vil+LczhgCEIAABCAAAQhAAAIQmJNAvAPc4cWVPT6vcULtPe9M7/Q5zf2QOZ/Q63Y1bTNMTSaXvVuSX/ap9K7zscdmfZ6Hb6Wr9PILyQUBCEAAAhCAAAQgAAEI3JtA/K6/0wsse31OA4Xae85Z3vFz+aSexi2bYXEArT//WpWP62Lseo1bUrGya+55ZMuy5+s2xhCAAAQgAAEIQAACEIDAfQjE7/47vsiy5/s3Uqi9+5/hnT+HUX9PuaZthjlgNZlC52P5rNVV/lWs/FxWfpXOY6qxYkJyQQACEIAABCAAAQhAAAL3IxC/5e/8Qsve79tQofbue3ZP+Nw9qY8xTTOsBTX0bsvz+OrMujz3r9ds0zykX9JX+eUnn62xilMeJAQgAAEIQAACEIAABCBwHwLxe/4JL7bcw/0aK9Te/c7sSZ+z3Pu4z1P7751e3gyLLak51JPa+pLPWrvy9daXj3Jq7lK2LOWT9T6XDxICEIAABCAAAQhAAAIQuA+B+E1/xxdcfxe5wz3cYY9n18EbmOQ6re5ZPhV/2aq48G/pq1zo/mw+BrunXFM0wwKmF6yPK9DZrnkvT/i4PedVDkm3V7rK3vKT3qXHM4YABCAAAQhAAAIQgAAE7kMgftff6SXZ30Oq8Yz3on3OuLcr93S32tvCSmfekp5LPq6Lset9LL9KJxvyz8ZXxSP4PeWaphn2FKDcBwQgAAEIQAACEIAABCDwbALxQli9KM6qazUAWvoZ7mPmvV3J5261t4VV68yl93uXbkv+8N0bt3Wdp/oHv6dcNMOecpLcBwQgAAEIQAACEIAABCBwCgF/KZ/9pXfp5T/b81z3l/V5Hn6VzvVhVz5Jj9G4kp5HsZLyr+bZ5nnCppi7yDvueQ3b6pw8Lt93y196yZxDesmw+7jyl879fJztYZPuaTLu7SkXzbCnnCT3AQEIQAACEIAABCAAAQicQuBOL7vVS7u/oGd7nss36/M8/Ho62UIqp8e4vRq7r8dX+la8+7pPzjfzPPY98/727k3nsTa+8pcuS+XM+piHTXr5SWa95i6zb2WTzxNk3N9TLpphTzlJ7gMCEIAABCAAAQhAAAIQOIVAvBDe5cVWL+et/WZ7nisu6/M8/LIuz3s+4au1Kr+WrtJr3ZGcvpeZxvmeZtrbyF50ZmtzZH/NnU9P5+vIz3UxznrNQ7qv9Es6t991HPf6lItm2FNOkvuAAAQgAAEIQAACEIAABE4hkF+GZ36xrV7Ufb/ZnufyrfSu83GOkc1l9tFcUr6ah6x0lX7JT3aXvs7M49jzzPvbuzedxdr47J/nypP1eR5+la7SL/nJ7lL7eIqMe3vKRTPsKSfJfUAAAhCAAAQgAAEIQAACpxCIF8K7vNzqxby132zPc8VVetf5OMfI5jL7aC4pX81DVrpKv+Qnu0tfZ+Zx7Hnm/e3dm85ibXz2z3Plyfo8D79KV+mX/GR3qX08Rca9PeWiGfaUk+Q+IAABCEAAAhCAAAQgAIFTCMQL4V1ebvVi3tpvtue54iq963zci5FNsooLW6WvdJXvWj/t4U4y7u1O+12719aZKT7fd/bPc4/z2Mqv0kV81ud5aw3pnyiDwVOu2zbDVIjVQfRslT86CEAAAhCAAAQgAAEIQAACawnE+8adXnT1fpT3XOl7uuq+5b/WJn/tJc97+spXupC92LBt8VWu2aTf52x7G92Pzifnkd7vXTr5al75VDrFhVRspVuK9fg1vr7GHcdxj0+5bt8Mqw4jdJV+zaHtjVuTGx8IQAACEIAABCAAAQhA4P4E4p3hTi+yej9qSb+Xlo/07htj6UNmW7bL1/0qXRVX6RQrqbx5Ln0rh9tnH8e9zb7HvfvTubWk55VPpZNNsucTNvm1pOJl19ylbC7d/pRx3N9TLpphdpIqXFMxhAAEIAABCEAAAhCAAAQg8AeBeG+448ut3nckW/cgu2T4+djjpA/peh/3fGRzf41l89yuk166HKd5lvJXfLbPPL/jnrfy9PPROOdY0rfskUe2kMrrOumlyz6aZyl/xWf7E+Zxb0+5btkM8yLTWAeS59KHlE1SNs1dur/8JOVXzbPN81Q25UBCAAIQgAAEIAABCEAAAvcgEL/rn/Biyz38vt05Unv3O7Mnfc6i/p5y3boZFoeQG0x5roOSPkvP4TbXK4ek/PJc+pBx+TyPFZul/LKeOQQgAAEIQAACEIAABCAwB4H4zf6kF1zu5T4NFmrvPmf1xM9V1N9Trlc0w6oGU9bleRxwpav08gvpl/RLui1292UMAQhAAAIQgAAEIAABCJxPIH7nP/FFl3uav9FC7c1/Rk/+HOWex/lP3+NWvH0zLFB408nHPUzZL89zXs+VffN8S6znZQwBCEAAAhCAAAQgAAEIzE8gfv8/+YWXe5u34ULtzXs2b/jcRP095XpFM0zNqkrqIGVrzXv6HBu+0rWk8o3KnH80H/EQgAAEIAABCEAAAhCAQJ9A/AZ/w4sv9zhf44Xam+9M3vQ5ifp7yvWoZpg3hnRA0mkeco2u8lkb2/LzPRw11j4lj8pLHghAAAIQgAAEIAABCECgJhC/vd/0Asy9ztOAofbmOYs3fi6i/p5y3a4Z1mr6SJ8PR3o/sKzL8/Dt6cKmq/LzePd1veKREIAABCAAAQhAAAIQgMC9CMRv/De+CHPP1zdiqL3rz+DNn4Pc37jXk/vP3b6mGRaHlv+EotJnXZ7nWM1d5hjN3cfHS3b3ZQwBCEAAAhCAAAQgAAEIXEMgfre/+YWYe7+uIUPtXceeuv/+R0PXPHWPX/UxzbBA02omSR+y8nO7fNxPdtf9X6LOmtnuOWTLco1PjmEOAQhAAAIQgAAEIAABCJxLIH6382JMU+KKGqD2qLsr6k5rRv095bpdM+wp4LkPCEAAAhCAAAQgAAEIQOCeBGhI0JBQc+BsSe1Re2fXnK9HM+zr6/fX4N+TIN7zK5xdQwACEIAABCAAAQhAAAJ7CNCQoCHhDYIzx9QetXdmveW1ntTH4V+G7fn2IwYCEIAABCAAAQhAAAIQeC0BGhI0JHKT4Kw5tUftnVVr1To0wwb/VVj8q7InQXztrwBuHAIQgAAEIAABCEAAAi8kQEOChkTVKDhDR+1Re2fUWWuNJ/Vx+JdhL/zy5pYhAAEIQAACEIAABCAAgf0EaEjQkGg1Cz6tp/aovU/XWC8/zTD+Zdj+b04iIQABCEAAAhCAAAQgAIFbE6AhQUOi1zD4pI3ao/Y+WV9LuWmG0Qy79Zc3m4cABCAAAQhAAAIQgAAE9hOgIUFDYqlp8Ck7tUftfaq21uSlGUYzbP83J5EQgAAEIAABCEAAAhCAwK0J0JCgIbGmcfAJH2qP2vtEXa3NSTOMZtitv7zZPAQgAAEIQAACEIAABCCwnwANCRoSa5sHR/tRe9Te0TW1JR/NMJph+785iYQABCAAAQhAAAIQgAAEbk2AhgQNiS0NhCN9qT1q78h62pqLZhjNsFt/ebN5CEAAAhCAAAQgAAEIQGA/ARoSNCS2NhGO8qf2qL2jamlPHpphNMP2f3MSCQEIQAACEIAABCAAAQjcmgANCRoSexoJR8RQe9TeEXW0NwfNMJpht/7yZvMQgAAEIAABCEAAAhCAwH4CNCRoSOxtJozGUXvU3mgNjcTTDKMZtv+bk0gIQAACEIAABCAAAQhA4NYEaEjQkBhpKIzEUnvU3kj9jMbSDKMZdusvbzYPAQhAAAIQgAAEIAABCOwnQEOChsRoU2FvPLVH7e2tnSPiaIbRDNv/zUkkBCAAAQhAAAIQgAAEIHBrAjQkaEgc0VjYk4Pao/b21M1RMTTDaIbd+subzUMAAhCAAAQgAAEIQAAC+wnQkKAhcVRzYWseao/a21ozR/rTDKMZtv+bk0gIQAACEIAABCAAAQhA4NYEaEjQkDiywbAlF7VH7W2pl6N9aYbRDLv1lzebhwAEIAABCEAAAhCAAAT2E6AhQUPi6CbD2nzUHrW3tlY+4UczjGbY/m9OIiEAAQhAAAIQgAAEIACBWxOgIUFD4hONhjU5qT1qb02dfMqHZhjNsFt/ebN5CEAAAhCAAAQgAAEIQGA/ARoSNCQ+1WxYykvtUXtLNfJJO80wmmH7vzmJhAAEIAABCEAAAhCAAARuTYCGBA2JTzYcermpPWqvVx+fttEMoxl26y9vNg8BCEAAAhCAAAQgAAEI7CdAQ4KGxKebDq381B6116qNM/SPb4bFDZ7xt//rh0gIQAACEIAABCAAAQhAAALXEDjjXYk1znknhTOcqYFtNXDNU/f4VX/997///V/W//znP7///e9//2/+yUEUHBcEIAABCEAAAhCAAAQgAAEIQAACEIAABM4k0GyGfQ3+VyG9u1rlohl25jGzFgQgAAEIQAACEIAABCAAAQhAAAIQgEAQOLwZpiaYN8BaOo4AAhCAAAQgAAEIQAACEIAABCAAAQhAAAJnEji0GRZNL2+C5bHbY8wFAQhAAAIQgAAEIAABCEAAAhCAAAQgAIEzCdAMO5M2a0EAAhCAAAQgAAEIQAACEIAABCAAAQhcSuCwZpj/q6/8L8J8Lj/+Zdil587iEIAABCAAAQhAAAIQgAAEIAABCEDglQRohr3y2LlpCEAAAhCAAAQgAAEIQAACEIAABCDwTgKnN8P0r8T4l2HvLDjuGgIQgAAEIAABCEAAAhCAAAQgAAEIXEngsGZYNLn0X4FUw6snaYZdeeysDQEIQAACEIAABCAAAQhAAAIQgAAE3kngo82wXnOMZtg7C467hgAEIAABCEAAAhCAAAQgAAEIQAACVxI4tBmmfx3mTTAf+78Uoxl25bGzNgQgAAEIQAACEIAABCAAAQhAAAIQeCeBw5thanhFs8v/pJekGfbOguOuIQABCEAAAhCAAAQgAAEIQAACEIDAlQQ+1gzzppfGLmmGXXnsrA0BCEAAAhCAAAQgAAEIQAACEIAABN5J4KPNsGh4eQPMxzTD3llw3DUEIAABCEAAAhCAAAQgAAEIQAACELiSQNkMi0bVGX9X3jhrQwACEIAABCAAAQhAAAIQgAAEIAABCLyPQNkMOwODmm1nrMUaEKgI8K8TKyroIAABCEAAAhCAwPMJjP4OHI1/PmHu8FMEqL1PkSXvGgJPqr9mM8z/K42fGD8J4pqiwQcCEIAABCAAAQhAAAIQgAAEIAABCEDgegKXNsNoiF1fAG/eAfX35tPn3iEAAQhAAAIQeDOB0d+Bo/FvZs+9jxGg9sb4ET1G4En1d2kzbOwYiIYABCAAAQhAAAIQgAAEIAABCEAAAhCAwDYClzbDntRV3IYd7xkIUH8znAJ7gAAEIAABCEAAAucTGP0dOBp//h2z4lMIUHtPOcl73seT6u/SZljr+ANw/nPfbKvm4V/ppfN81Tj8WpdySFZ+svXyVHHoriNw5FntyaWauY7Az8p79v8TvX50xDpH5Fi/YzwhAAEIQAACEIAABCAAAQjcm4DePd/8LnVpM6wCX+mizFr6nm1PjPK1YrM+zxUfUlflIxvyOgL5XPK8t7Oeb8/WyukxPg7/PG/leIL+Tff6hPPiHiAAAQhAAAJ3JTD6m2M0/q7c2Pf1BKi968/g7jvINZTnvfvb4tvLM4Pt0mZYBrAEtmXfqte6VZx0kvINWemyfo2P52Q8D4HW2VU73OJbxW/RnbnWln19wvdN9/oJfuSEAAQgAAEIQAACEIAABCDQItB632rpW3meoL+0GZaB5/lawK24ll55s93nPpZ/S7qvj92/pXcfxucSyGfic41D6k+701xS+pDShcyXdPJxu3Tykc31bmvpFedScR4je6ULm2LcT3rFyOZSthyvWEnZJV2vHK28HqO47Ct95VvlV7xsktIjIQABCEAAAhB4FoH8G2Hr3Y3Gb10PfwiIALUnEsg9BFr109LnNdb65bgZ55c2wyoge+C2Ylp6rduz92yKl3RfH8sesqV3H8bXEvAzirHP8xlmW7a35nvjnMyaHNk/x8S80imuslU6+YdcY1/j4zmrvFlX5cy6HLNmXvmEjgsCEIAABCAAAQhAAAIQgMAdCVTvSXEfLf0d73Htni9thrWAh15/a26kl6cV34qR/5K95deKa+mVB3k+gXwmPvexduY6H4c9z9fE7I1rraU1s6z8l3TZnud575V9jU+OW5rr3tzPx3nNyl+67JvzuB9jCEAAAhCAAASeRWD0e380/lk0uZszCVB7Z9J+3lqt+mnpM4G1fjluxvmlzbA1QAK2/lr+rQNRXCVbuaRv5ZRdMvvlectPeuQ8BPzsfKwdus7HYc/zNTF741prac0sK/8lXbbned57ZV/jk+PyvLqX8HE/H+c1FZ99Kn3LR75ICEAAAhCAAAQgAAEIQAACdybQeudp6e98r0t7v7QZthV4y3+rfglK2Fs5PbbyqXRr83luxp8nkM/K5z7WTlzn47DHvPVXxbvuiDjlq2Tea/gs6bI9z3OOyr7GJ8fluXKE3m2tsfxD+qX4Svb83MYYAhCAAAQgAIHnEPDfEnvuajR+z5rEQCAIUHvUwQiBVv209HmttX45bsb5pc2wrUBa4Lfq16zbyqnYln2rXvmQ1xPws/OxduY6H4c9zxXjsvKpdB4zklt5qjWWdNme53lflX2NT45bmlf3tCYm+yjPktwbt5QXOwQgAAEIQAACEIAABCAAgbMJtN5vWvqz93fmepc2wzLwPM8gWvat+py3mrdyhu8eWy+mWh/d5wnkM/G5j7UT1/k47Hm+JmYkTvklW+u31qj8XefjNTmyf7WvyifrluZr8uYcrf339NU60iEhAAEIQAACELg/ger3wpa7Go3fsha+EHAC1J7TYLyVQKt+Wvqcf61fjptxfmkzrALSgtvSR46WraWv1s26VmxL7/HZJ8/dl/E8BPycfKwdus7HlT102SfP98ZVeSpdK3+1t6zL+fI8+++Zj8T4fnxc5QxdXEt+2V7FfGfi/0IAAhCAAAQgAAEIQAACELgngfzek+f3vKvtu760GdaCHvr817u1Xp5eXM9W5cx78nnO1bNlX+bXEMhn7HMfa3eui7H+ZA8pnfvKXuncpljpJKX3eNe5XjEuK/uSLtvzPPK3dKFv2XxfVQ7FerzrpJds5cjraO65pHPpdl/DfRhDAAIQgAAEIHB/AqPf86Px9yfIHVxFgNq7ivyz1o060t+WO3tS/V3aDNsCHV8IQAACEIAABCAAAQhAAAIQgAAEIAABCIwSuLQZ9qSu4uhBEH8+AervfOasCAEIQAACEIAABGYgMPo7cDR+Bgbs4Z4EqL17nttTdv2k+ru0GfaUguA+IAABCEAAAhCAAAQgAAEIQAACRxP49esno49/tIwg8DkCXnM+/tyK52W+tBn2pK7ieUfGSkcRoP6OIkkeCEAAAhCAAAQgcC8Co78DR+PvRYvdXk1ATYiQ1N7Vp/G+9Z9af5c2w95XRtwxBCAAAQhAAAIQgAAEIAABCEBgG4HvRti2GLwhcBSBJ9bfpc0wutpHlSZ59hCg/vZQIwYCEIAABCAAAQjcn8Do78DR+PsT5A7OIqAmxI+0/97kWZtgndcS+Km7+FeJz/qXiWUzLB7uZ/ypovRlgvx+sMHhHA7U3zmcqWc4x2eNOqAOqAM+BzwHeA7M9BzQ78BRSV1T1zPVNfVIPZ5Rj6PPzVniy2bYGZuLD+q//vUv/mBADVAD1AA1QA1QA9QANUANUAOn18DIOw/vMbzHUQPUwFtrYOTZOVNssxn29fX1+5N/NMN4eLz14cF9U/vUADVADVAD1AA1QA1cXwMjL2Wc3/XnxxlwBtTANTUw8uycKZZmGP8p3On/KRwPrWseWnCHOzVADVAD1AA1QA1QAz81MPJSBscfjrCABTXwrhoYeXbOFEszjGYYzTBqgBqgBqgBaoAaoAaoAWrgdTUw8lLGy/+7Xv45b86bGvipgZFn50yxNMP44fO6Hz48yH4eZLCABTVADVAD1AA1QA28tQZGXsreyoz75nlBDVADI8/OmWJphtEMoxlGDVAD1AA1QA1QA9QANUANvK4GRl7KaAjQEKAGqIG31sDIs3OmWJph/PB53Q+ftz60uG++sKkBaoAaoAaoAWqAGvipgZGXMjj+cIQFLKiBd9XAyLNzpliaYTTDaIZRA9QANUANUAPUADVADVADr6uBkZcyXv7f9fLPeXPe1MBPDYw8O2eKpRnGD5/X/fDhQfbzIIMFLKgBaoAaoAaoAWrgrTUw8lL2VmbcN88LaoAaGHl2zhQ7ZTOsAuQfuspe6RRT2Vwnvyzlk/Uxz1flg+6+D4p8vjH/5HlqvU+uQe771iNnx9lRA9QANUANUAPH14B+f+2RnMfx53EU06Xz9HWyr9uWxopd8gt7XNlP8ZLZznzeGltzNjpXySpGNpeVX08Xsdnu+Sq7+8vXdUtjxdxdTtcM6wHVofR83LbFX76SVZ7KJj/ZkM96aOl8JT91vlX+0H1qPfJuq9ORsxiJ5Zy2nRO84EUNUAPUADWwpQb0+2uP3LIOvufW5dJ56jxafrL3pMf2/MKmy/2ky9J9GJ9bN0fyzueqeV5DepfZpzdXnPtIl6X7aOw+0q2RHnfn8VTNMIHMByB9yGyLua7KtmTPsZq79LyVXjr3Y3y/h5fOMWQ+v54t+x4x13pH5CLHWC2OnMVILOc2dm7wgx81QA1QA9TAUg3oe3qPXMqNfa760xnrXDQPmXWaV9LjNK78pJNPtU6lUxxyrvrZch69M/c88nPdlrHil+pIfp5bOpduXxp73J3Ht2iGxWHoygfT0stvi12+LpVHUjbNQ+pyHeP7PcCWzrFll17Sz951Godc4yP/yrdnc/8Y65I+z5f0OYfiQyq25VPZFe+2Vvyn1tAecn7fk/to3LP3bHkd5ZOsYl0XY13S5/mSXnbk/Z5NnBlnRg1QA9TAZ2pA36V7JGfymTP5BFedr+deq6tiFBvS7Xnc8pM++zO/T031zmrt+a71q9ZSbMjK7jr5Sqe5S9nWSo+983jKZlgA3XoQLX8dTmWXTetpHr66clylr3Q5jvncDzedYcgtZ+VxPlYO1+Vx9ol5dWW/7JPtmkvKP89Dn3WaZ6kclZRvy1bppVNsyN4lv8pnJFb5lN+lbC5H1lJuz+fjbNdcUr55Hvqs0xw593OH8+F8qAFqgBq4tgb03bpHcnbXnt1a/jrbNf5Lvm73cZVbdkn5+FzjkLIj71FXrXPSmYbdr8rf7RpXflknX8ls97l8QkovXcx1ybZWKu7ucqpmmB+Ig+0divxaPrL3ZBUrf7dVurDrcl/G93qQ7TnDKibr8ryql+yT51VMpaviKr+sa8WFn/4qn6zTPKTi8lrSV77SyaeKlc+WNZRPsZpX+d3Wsvfy+L56fr5O9stz+VZ61/lYMcifGoYFLKgBaoAaoAZyDei7c4/MuZjPWV8626XzWeunPD1/t/k4YnuXciPnrKU157L2fNf65TUVF3pd2cdtPR/3q3L0dMp7dzldM0zQM1jps5Rf1msue0vKL0v5u77ShV2X+zK+10PsqDP0PBqH9HqQXrqlufyyXBuX/SJPvnJun7tvpZdOfpqH1OU6jd2mcUjZq3j59Xxky76a5zXkX0nFyJbn0ofUJV2eS59l9stz+Vd66STli7zX84fz4ryoAWqAGrimBvT9uUdyZtec2RbuOtelGPmFXPKVXTGaS2Z9a+5rZR/lQs5fY/mMdJZL5ys/j690PXvPXzZJz+PjJbv7+lhxd5fTNsME2wFL51J21/l4ye6+Pq7i1uo8D+N7PMSqs106O8VUMmJ15TxZvzT3XPJ16faltdyuHK6rxi2/rM/zyKVrKW/LL+vz3NeQLUtfu2dzP43l35pLH1KXdHnuPrK5dLtySMpPc5c9m/sxvseziHPinKgBaoAaOK8G9B26R3JO551Ti3U+t+wne9b7XD4hXb80Vpz7rdGt8fGcjK+vs9YZ6Cwlw0+Xx1Q6t2vc86tslU65JJd8luzKk6Xi7i6naYYJZAYdc11bbUuxVT7pqjXX6pQDOe/DK59Ndbbuk+15Hr66FJfnLX32W5qPrJX3kNeS3WXLJ+vzvNpnK28VW8VXfpXO16nGiglZ2aWTX2sufUhd0i3N18S0cmV9Xkt25H2eQZwVZ0UNUAPUwPk1oO/PPZLzOv+8MvN8bm6XzXV5LJ+Q2bY0V6z8NO/J8NWluJbO7Yyvr7XqDHSWkq2zdHuVR7qWn/Q9qRxZKibrNV+yyy9Lxd1dTtcMC6At2Gv18tPhaL5WtuKyXvOQa3PjN//DLJ+Rztn1a3Ty8fqQTrmW5uGnSzGVrucTtlZsFee+vpbnyXF5rhzSe6zn7PkpNvtoLim/3hryUUxIXa7zcWWXLmTPV349n7Dpkl+eu0/Y5Of6PHYfxnM+bzgXzoUaoAaogTlqQN+7eyRnOMcZts5BZ7pkz7+vWv6ur3JL15ORQ5fyaR5SOuTctdU7H52nfDT385VOPiF1uU5j2XqylUMxyuWyZ3O/aqzYu8tpmmEBuXf1DqGyeb6WvaXXPiq7bC4rP3T3e4j5Cru1FwAAIABJREFUmVZjP9PKLp38NK9k9slzxYS+d7Xickz2y/Pwly7LnMvn8pVOc5eyVVJ+lU267KO5S/lmKZ+s97l8snSfGMue9T5v+YS+d7Xickz2y/Pwlw55v2cQZ8aZUQPUADVwbg3k79ktc87q3LPawlvn2IqRvZKtGNcrznXVuOUnvcsqHt28NdY7Gz9Xjd1fukq6X2+sWPeRLkv38bH8XLd2rNi7y6maYQG/ulqHIt+99j1xWlOylQP9Mx9efq6qgZCh1yUfn2scUvZejPzlq7niNZfdc7mtNa7iXOfjKkfoWj6u11g5JKWXdL3GIWUPqct1PpZd0m0eL3vI7ONz98u+PVu1lvJ6nPvJ7jr5ui6PqzjXMb7nc4hz49yoAWqAGjinBvRdu0dyRuec0R7OOs9WrOyVbMW4XnGuq8Y9P9lCVrHo5q2vNWezdL5u31MDis97kV4y232+xsf9fazYu8vpmmEOmfG9HwJvPj89GO7O4Iz7OGONu58D++dZSA1QA9QANUANHF8D+g2yR3Iex58HTGFKDdyjBvY8M2eMoRn2r3sUHA+Ge52TPux3P7cz7uOMNe5+Duz/Xp9/zovzogaoAWrgHjWg3yB7JGd8jzPmnDgnauD4GtjzzJwxhmYYzTD+ae4HakAf9rs/fM+4jzPWuPs5sP/jv8RhClNqgBqgBqgB/QbZI6kf6ocaoAbeWgN7npkzxtAM+0Aj5K0fCu6bLwRqgBqgBqgBaoAaoAaogbvUwMjL2V3ukX3yeaQGqIGja2Dk2TlTLM0wmmH8yzBqgBqgBqgBaoAaoAaoAWrgdTUw8lJ29Msl+WhYUAPUwF1qYOTZOVMszTB++Lzuh89dHjLsky9EaoAaoAaoAWqAGqAGPlcDIy9lnMvnzgW2sJ2nBn79/te/lv7ed14jz86ZYmmG0QyjGUYNUAPUADVADVAD1AA1QA28rgZGXsrmeVl/34s47DnzsRpYam6dZb/vOY48O2eKpRnGD5/X/fAZe3je96HFfXN21AA1QA1QA9QANUAN/NTAyEsZHH84wgIW96qBs5pdV63z+XoceXbOFFs2w379+vX7jL97fWg+X1TwgDE1QA1QA9QANUANUAPUADVwTg2MvJRxRuecEZzhfHwNXNWkutO6/bobeXbOFFs2w87YoJptsVaMkXCgDvgc8BzgOcBzgOcAzwGeAzwHeA6c+RyItfZc1Cl1GnVzRR3Emlese9X9Hr+u+CG/62gbB9XenufmbDHNZtjX19fvT/49CeJsh8p+IAABCEAAAhCAAAQgAAEIQAACEMgEopHL32cZZOZzzi9thtEQm7Mo3rIr6u8tJ819QgACEIAABCAAgT8JjP4OHI3/czfMILCeALW3nlXtSSNspBH2XX9bGdYncbX20mbY1TfP+hCAAAQgAAEIQAACEIAABCAAAQi8hcDWRg7+I82zOnaOWru0GUZXe44ieOsuqL+3njz3DQEIQAACEIDA2wmM/g4cjX87f+5/PwFqbz+770iaW3WDah2X7/pb5zuyzhmxlzbDRsuYeAhAAAIQgAAEIAABCEAAAhCAAAQgsI7AMxo5ZzSLnr7Gpc0w72rHeOkvirvn0yr+HNPyU/6e/Wyfpb1g308g6sKvXCc+d79PjfN+ltbZ6r+Ubxb76H2Nxp/F4S77PIvHE9fxM/bxE+/1k/c0C7ulfbTsoc9/n+RFbghAYB2B1md2XfTP/4rgWn/8zifgz97W6u6zpiayv+Y5v/SS2R5z2UJuubb6b8n9Dt/PN8P8bH2cm0tu+z7X5b15TM5XzdfkXeOj3Ft8FTOrvLQZ1vuwfUP+26OlD8/KlnV57iuErWfXGmf5+N4Yf55A71x7ts/vbN4VPsHlEzlnJPip+/xU3icz/BQzz+vjGVnOvKdZ2C3to7JXumDd0s98DuwNAhCAwJ0I5Odsnse9ZF2eV/e7x6eKybo8r9ZGdxSB5YbTaPPm+zz762SfPK/2kH3yPMeE/QifnPcp80ubYd8HUxd1y9bSK4vbfSx7yEovnaT7ayybpPQuZZN0m8aySUqPPJdA5p/neTdL9uz/hvknmHwi54xn8an7/FTeJzP8FDPP6+MZWc68p1nYLe0j2/M8M16yZ3/mEIDAsQRGP4Oj8cfeDdmcQHU2WZfnim/pR+2e18fKG7Kld58tfjmOuQj0m1RHNHq+z7K9Tsve0seeWrYlfcvuOXs+mccW3xw72/zSZpjKsZLfkP+2tPTyXLKHX/bxuY+VM8d82sfXZXwegda5agdu1zikxu7X0svHpeIls025sj3PFdfyD7tilnx69mod5a1s0mXZWkO5Ru1L62md8POx4lo67Ut+LmWTdFseK798NXc/6eQTNul6fu4vP+mqeOVd8lGuLXIpZ8+uvVY+rnM/vxffZ+XvvrIrRnNJ6XtSviHjksxj5XB/9z3C3srnubWv7Nvbl3zdRzldjtpzLt+r9uA+S3bFaF+K1VxS+koqR2ULndt93PJHDwEIQAAC5xFY+1zu+fVsS3fisT72uJbefRgfQaDdpDqiWfN9jvvW6MW2bJXedT72+3O9j93n6eNLm2Hf0OuCbtlaemVZsodfz6dnO2qNLXnkizyeQD7rPM8ruj3GPpdv1vncx/IPKb2kbHnuvnncisk5Yl7pWvGtdbb45/WqnO6zZo/un/NlW7Zr7n4+DntcWbd1XuX4zvz9fyPfmpxLPnmd7J/ta+aVT+i2Xnkve+a9mMqWdbHnJV2253krh/PIMTHPup5/XqOKdZ2Pldd1Pm7Zl3zWxuU8o3OtKxn5RnOuyRHr5XW0hyVbtvfyeE7GEIDAdQRGP6ej8dfd+ftWjrNae149P+VxuZZmzrs07+XNsT1fbBWBfY2qtY0hrw+Nt8S2fL/P/e+9V3rX+dhzu97H7lONt/hW8TPpLm2GVaUp3TdkzX5kSx8ePZsyLPks2Y9aZ20e7Rv5eQK9s8+2PO+dp/v6OMf0bNXdr/V3Px8rp+t8LHtPZv88V6zrfSy7y8ruOh8rznU+Dnuer4nJcXtzaK1K7s1ZxbnOx/k+fB/u52P3GRkv5WzZXe9j7cV1Pg57nrd0WZ/j8lxrt2TLf0TfitUe9tg9xsdLOd3Xx1VcZZdfyJa9pW/FuL+PW2tVPpXO4/N4yd/tPs55mEMAAhCAwDkE4lmsvzUrLj27K3uly2u1fEKvvxzD/JME/m4oHdmg+T7vP9eodHnNJZ+WPeuX5rHuGp+8vyfOL22GfR9CXegtW+hbf3WmP7WtvPJasoffmT7aF/J4AvkcY976y6vn2LBXuqzPPj73cY7L61f2HK8Y1/t4rV1+lcz58lwxrvex7C4ru+t8rDjX+Tjseb4mJsftzaG1Krk3ZxXnOh/n+/B9uJ+P3WdkvJSzZXe9j7UX1/k47HmuGJfhoz/pc1yey68lW/4tfc4TfvqTbSl2j91jfKw1swwf/clWxbnOx4px2bK39BFb2Vzn49ZalU+l8/g8XvJ3u49zHuYQgMAcBEY/p6Pxc1B4zy7WnNcan4rYUlxlz7o8r9aRbouvYpBO4M9G1VlNnu9za6+91+5xPtZ9ZV2eh1+lU3yWW3xz7GzzS5thXpJ5/A05a+sfxX971ZpWTveezcf3xvizBNacvXZQ+Va68M96zSWXcoaf/uTby+s+2S+vme2aa73K3/Nnu8flseJyjPSSld11Pq5isj3P18SEj8fFuPWnfIpxP7flsed3m+t9LJ8lXbbHvPWnnCGzj9v2jPM+co6W3fU+VrzrfBz2PPeYsLm9Na5i3Fd2ly17Sx+xYdOfcmV/2SXlJym9pPQhQ5cv1/nY/ZTL7a2x4pbs8gvp+fPY/Xzs+aV3nY9lD+l6H2efsOnPbXncyiE/t/tYdiQEIAABCFxLoPds7tmWdt2LrWyVLtZo6ZfWx76VQLsh9clmzff51mv3bNpTy0d6SflLut7Hsods6d3nieNLm2Hf0Ovibdla+jrLj3Zt3Bq/M31+7oDR0QTyOeZ5b73Kt9JFjqzXXFLr5Ln0Lt3Hx9U6inM/H1d26VxWMbJnW57Lz+WST2V3nY+V13U+Dnuer4nJca0cytWSvbiWzfU+1hpLumzPc+VZkq240PtfK08rXv4tu+t9XMVle55HTKXL+paP1sz+ru/ZWnm36rVeK66yV76u83EVL11I9/WxfFznY9ldLtndV+MqxnU+VkxI1/vYffK459ez7V0vr88cAhA4j8DSZ3ppJ6PxS/mxH0+gdWYt/dodtOKP0ud9tPJmP+YtAnVD6tPNnu9z+3vtlj7vp+UnfcjeX+Tr2ZUnr5vna/1y3IzzS5thrfIM/Tfkvz1a+r89fzRbYtb4nunzcxeMPk1gzblqD5VvpQv/rNdcspdTNkmP8XG1zpqYXlwVL53kUXtQvpA5Z9ZttVf+ozm131buNfZWrOt93Mvpfj7O96kcPb18ch7p18ql+Jbd9T7Wuq7zcdjzvKXL+ipO60n2fFq2o/Rr9rDmnnw/Pl7K774+ruIqu/zyHtfoWzG+jo9bOVs+7t9aSz5LObI9z5VHcskuPyQEIAABCGwj0Hq+VvpK11qt5VvpK53ytmwtveKQRxH4uyF1ZKPm+xz/XqPSV7rWXlq+Lb3yLNnDb42P8j1JXtoM+4ZeF3XL1tLXWeqXo5Zv6NfkP9Ont1dsYwTyOeZ5L3vLN+vzXDkrfdblecS6zsetvNknz/fk1Fo5Vvq8Rp5Xce7j4yrnqF3rex4fV3bptJ8188onx1frZh+fVzkjh+fxsWKzbmleraNcW+TSOlvteV9L8dlfe484j/VxL0bxlaxyZJ3iKn3oXO/jKm6rfWt+X9PX8rH7aBwy+2yde64qX6Xbs0aOqfKu2Usvrlqj55/XYw4BCHyOQOvzuXbF0fi16+C3nUCcTT6fPI+slW5ptRyT52vz5rg87+1ji28vz3ttfzeqjm7wfJ/Rzzp5vrcBlfPkeXUfR/ko95p88p1dXtoM630AvyH/7dHS/+35/YAL/+qv8g/dmvxn+rT2if54AmvOVav2fMOmP/lnWcW3dMqV7XmuNVr+Ya9iss7js01rSLqvdFpHNtf7WPa8Rp4rn2L32JVDa2qunJr37JWPx2d7tU/3l11ral75uC6vo7l8Wvla+iqu2ov8tsot6+bc1T5cl3O7zXO5n3wkw8/tinOd+8peSY9R3spPtiV/t1d72GLXmtpPlU8+nle6XlyVK+dQvOSSXX4hW/ndR37KW9myLsdU66yJWYrTnlxWedFBAAIQgMCxBHrPXbfl8dIu3D/7ui2Pe77ZxvyTBH6aVJ9s1vj553XclsfZN8/dP9uqefhXetet8XH/p4wvbYZ9Q/9koZMbAm0C1F+bzRssnP8bTpl7hAAEIAABCNQERn8HjMbXu0ILgWUC1N4yo77HcnPoKc2eT9zHd/09g+GlzbB+kWKFAAQg8DkC/JD4HFsyQwACEIAABCAAAQgcQ8D/B6J9fEz2N2Z5RiPnE42uKqc3v3xc+d5Nd2kzjJfRNz585rln6m+es7hiJ5z/FdRZEwIQgAAEIDAHgdHfAaPxc1BgF3choCZYSGpv9NRohm1tWn3XnP+/AnoGw0ubYaNlTDwEIAABCEAAAhCAAAQgAAEIQODpBL4bYU+/yzPu7xmNnK0NrVH/aIipKTaaa5b4S5thdLXP+LCzRosA9dcigx4CEIAABCAAAQg8m8Do78DR+GfT5e6OJKAm2I+MZg7XfgJrm2H7V5il2XPEPuJZl/+OyDtDjrIZlm/2U3OVV+SPCwmHM+uA+qPezqw3nm/UG/XG9zzPAZ4DPAfmeQ7od+Co5HPN55rP9Tyf63t+Hn/+xdX3/uefz9DIOmIPZTNs9EthTXwc9D///MMfDKgBaoAaoAaoAWqAGqAGqAFq4PQaWPPO0vLhPYb3OGqAGrhnDUQfZuzviEbUDDmazbCvr6/fn/yjGcbD454PD86Nc6MGqAFqgBqgBqgBauAJNdBqdK3RP+H+uQc+x9QANfBnDaxrks3QyDpiDzTD+E/hTv9P4f78wPEAggc1QA1QA9QANUANUAPUwPk1sKbp1fLhvM4/L5jDnBq4ogb+bpAd0YiaIQfNMJphNMOoAWqAGqAGqAFqgBqgBqiB19VAq9G1Rs9L+RUv5axJ3VED19dA/P8JfMYfzTB++Lzuh8/1DxAe4pwBNUANUAPUADVADVADV9fAmqZXy+fqvbM+nx9qgBq4qgZaz8Vv/X0aZTTDaIbRDKMGqAFqgBqgBqgBaoAaoAZeVwP9F7q+9aqXUNalAUINUANX10D/6bjFem3jjGYYP3xe98Pn6ocH6/MFRg1QA9QANUANUAPUwPU1sOWVLftyftefH2fAGVAD19RAfh7edU4zjGYYzTBqgBqgBqgBaoAaoAaoAWrgdTUw8gLHS/g1L+Fwhzs1cH0NjDw7Z4qlGcYPn9f98OEBev0DlDPgDKgBaoAaoAaoAWrg6hoYeSm7eu+sz+eHGqAGrqqBkWfnTLFTNsMqQH7Qlb3SKaayuU5+km6LsfSVlG/P1vOp4tBd92DTWbXkVWej/fj60oV0/Z6x59J4T54nxzgXHz/5nrm3655FsIc9NUANUAOfrwF9n++RnM/nz2eUcT7XKt8anxyXY2K+5JPtMc9X5YNu/jprnVE+3711kvPnvNlezau1s98aH8XkPdx1Pl0zrAdyK/wt/ku+srv0vbo+xtWVfZjP93Crzi3rrjg37UFray4p/Vap+Jbcmm+Pf6y9J64Vc3Q+rSNGMdclG3K+zzJnwplQA9QANUANLNWAvs/3yKXc2K+tv9aZ+rms8XF/jas42UK2rq0+7s/42nraw7+qA89T2UPnPnlcxWSfPFdM1vt8jU/lr7i7yqmaYYLooGPsV7a5vbIt2ZXb/UKnXG7POtncf0se5UPO83DTmVZn0rNV/p/UHbEX5QiZ99qzZd+RudYZyeGxR+dr5f7kOr4m43meDZwFZ0ENUAPUwPNqQN/neyT1MG896Dz9jLJO85Dyk07zSi75yN7LKx/PX+ncznjeeqvOZuk8ZQ+peOk0z1L20Zg1ebNPnvte7jy+RTMs4OtqHUTWa96Kq+yVb9Zp7lK5JGXTPKQu1zGe66G2dEaVXTrJfKbSu9zqo9iIqy7l69nk41L+rvNxyy69pMfEWJf0moesdLLnWNe34lr6NWsptpJaW3k0l6/0mofMl9sq+5oclU/Oy3yu5wjnwXlQA9QANXCfGsjf3VvmnPN9zjnOSpfOLc8rH/m6rOKW7Dkmz9eu7eswnrv+qjP2M6vslW4kRvlCeh4fr/Fxf4097s7jKZthvQPTAUgKvuZZ9uyy9daTj/L63Meyh9S1pHM74+sfaNW56VxkC1npttjX5Kh8Yt3qaunlq/26lC2k63tjj8ljj8u2PA/f6urpW7bI07K19Fo77NWf7JWs/HvryL/KJd0WH/ki67ODC1yoAWqAGqAGttSAvov3yC3r4HttXfr59s5Cfmt85Buy5x82XfJrzdfkUg7ktTW1xF9n7HJtTMtPudxe6cKeL4/ReI2PfLPMsXedT9UMC8jVleH7XP6u87HsPen+PlaM63xc2StdxOjyeMZzPcR0Rj2pM5OP5iF1SZfnR/msyVutpX0t2dzPx711wyZf+bmuWlN+inOfpVj3VXwvn3yqOLdVduXNe1Kc7Jr3coz6eDzjuZ4fnAfnQQ1QA9TA/WpA3+F7JOc9/3nnc+2dmXzX+MjXZStOPtkuvcvsw3z+GqvOyM80jyv/0Onaaq/iXOdjz+16H7tPb6yYu8vpmmGCnsFKn6X8sl5z2VtSflm6f7ZpLh/NQ+pyXU+f/Zhf99DT2bXk0tkoTn6ah5Quyy0+ilWM5iH9cn1rLP+WPet7/tmW58qV9XkefroU05PZN889X9h6uWSrcnge+S3JnEfz3j7W+Cyti/265wfsYU8NUAPUwP1qwL97t4457/nPO59p68zcr+UTel3uU+lkly2kdJ6nZXdfxvPXWT4jnavrK53ssoWULkv5LOmzX55HvC7lynPpe1Ixd5fTNsME3wFL51J21/l4ye6+GismpHSVlJ/b1uo8hvEcD7nq7FpnI99Keky2u03jJR/Zs7/mkvKTlL6Sa3w8ruefbXmuPFmf5+GnSzGS0lcy+2gumWOkr6R8s62lD7/e5Xmyn9s0XuMjX+Qczw3OgXOgBqgBauC+NZC/d7fMOff7nLvOtToz2UJW9iWd4rOf9DlvpZcu52B+nxpbOqvWGUsfspdDfu6TdXkevroUl+eVj3x7UnnuLqdphglkBX2vbc/haq2Q1V5cJ989Oo9hPMeDrjrP6mwqv0rnsbKHdL2PWz7SyzfPpZeUPaR0Wcon6zXP9jyXX0hd0uV5S1/5Ha3T2r7PWMP1Pu6tX8X1/D2vjxVT5ZPfGh/5Iud4fnAOnAM1QA1QA/erAf++3TrmvO9z3jrbfGbSh8y2tXPlcH/pqryyVf6uY3yf+lpzVr1zr+ok5+zFh+9RV163NT9qvavzTNcMCyAZuiCt1cuvFSd7lvKv9tDyXdJvyZlzMT/vIahzWsO88s26PI+8urRGnq/xWRNT5dGaksoTUjpJ2TQP6Vell05+mktmfZ6Hny7FSFb6rMvzVr7KT+vsianyZV2eV+us8fF9Mj7v2QBrWFMD1AA18Nwa0PfvHkldzFkXOks/n54ubO7bGvdyeIz8WnllV4zmLX/5Ieest3wuOk/X93Rrzz3n0FzxPh8Z+75745E1ZoqdphkWsHtXdRjyr2yer2V3vXJV0v00lp/mLmVz6XbG8z3MdFZrzka+lVR8ZZNuj0+O0Txk73K/PO7FhW2Lv3yVU3PJrNdcMvx0KUZS+kq2fDxfL07xkpWvdPJxKVsl5VfZpNvjoxjkfM8RzoQzoQaoAWrgXjWg7+M9krOe86xbZ+nn1fIJvfv5eE3MiI+vxXjO2lpzLiM10Ku/WLu6enuS/6hPFa/cd5dTNcO2HrLgVwfkuVp21ytXJd1PY/lp7lI2SbcxnvPhtvWs5B8yzlSXn690Lt3ucS0f6RWX51kve0jZetL9Nd7in31bObJec8nIoyvndFv4+Fy+ipVs6RUveyWVQ76aV76h88vn7u8+Grvd42QP6T7Su47xnM8TzoVzoQaoAWrgHjWg79Y9kjOe94zzeeazynafZ1+fu1+M3Rbj3uW+2c9tjOetq7Vns3S+2e7z3hruF+Oeb9h09fzW+FTxiru7nK4ZVsFGd/+HAmfIGVID1AA1QA1QA9QANUANzFQDIy9yM90He+FzRQ1QA2fWwMizc6ZYmmH/8ME584PDWtQbNUANUAPUADVADVAD1MAMNTDyUjbD/tkDnyNqgBq4ogZGnp0zxdIMoxm2+E8sr/iAsSYPdmqAGqAGqAFqgBqgBqiBT9bAyEvZJ/dFbuqeGqAGZq6BkWfnTLE0w2iG0QyjBqgBaoAaoAaoAWqAGqAGXlcDIy9lM7+osjcaKdQANfDJGhh5ds4USzOMHz6v++HzyQcDufnioQaoAWqAGqAGqAFq4B41MPJSxhnf44w5J86JGji+BkaenTPF0gyjGUYzjBqgBqgBaoAaoAaoAWqAGnhdDYy8lPGCffwLNkxhSg3cowZGnp0zxdIM44fP63748JC9x0OWc+KcqAFqgBqgBqgBauCTNTDyUvbJfZGbuqcGqIGZa2Dk2TlTLM0wmmE0w6gBaoAaoAaoAWqAGqAGqIHX1cDIS9nML6rsjUYKNUANfLIGRp6dM8WWzbBfv379PuPvkwdEbh4A1AA1QA1QA9QANUANUAPUADXQqoGRl7JWTvTUGzVADTy9BkaenTPFls2wMzaoZlusFWMkHKgDPgc8B3gO8BzgOcBzgOcAzwGeA2c+B2KtPRd1Sp1G3VxRB7HmFetedb+se02dtbir9sJ+96vZDPv6+vr9yb8nQbx7EbB/CEAAAhCAAAQgAAEIQAACEIAABCDwFgKXNsNoiL2lzOa8T+pvznNhVxCAAAQgAAEIQODTBEZ/B47Gf/r+yP9cAtTec8/2Dnf2pPq7tBl2h8NmjxCAAAQgAAEIQAACEIAABCAAAQhAAALPIXBpM+xJXcXnlMR77oT6e89Zc6cQgAAEIAABCEDACYz+DhyN970whsAWAtTeFlr4Hk3gSfV3aTPs6IMhHwQgAAEIQAACEIAABCAAAQhAAAIQgAAEegQubYY9qavYg4xtTgLU35znwq4gAAEIQAACEIDApwmM/g4cjf/0/ZH/uQSoveee7R3u7En1d2kz7A6HzR4hAAEIQAACEIAABCAAAQhAAAIQgAAEnkPg0mbYk7qKzymJ99wJ9fees+ZOIQABCEAAAhCAgBMY/R04Gu97YQyBLQSovS208D2awJPq79Jm2NEHQz4IQAACEIAABCAAAQhAAAIQgAAEIAABCPQIXNoMe1JXsQcZ25wEqL85z4VdQQACEIAABCAAgU8TGP0dOBr/6fsj/3MJUHvPPds73NmT6u/SZtgdDps9QgACEIAABCAAAQhAAAIQgAAEIAABCDyHwKXNsCd1FZ9TEu+5E+rvPWfNnUIAAhCAAAQgAAEnMPo7cDTe98IYAlsIUHtbaOF7NIEn1d+lzbCjD4Z8EIAABCAAAQhAAAIQgAAEIAABCEAAAhDoEbi0GfakrmIPMrY5CVB/c54Lu4IABCAAAQhAAAKfJjD6O3A0/tP3R/7nEqD2nnu2d7izJ9Xfpc2wOxw2e4QABCAAAQhAAAIQgAAEIAABCEAAAhB4DoFLm2FP6io+pyTecyfU33vOmjuFAAQgAAEIQAACTmD0d+BovO+FMQS2EKD2ttDC92gCT6q/S5thRx8M+SAAAQhAAAIQgAAEIAABCEAAAhCAAAQg0CNwaTPsSV3FHmRscxKg/uY8F3YFAQhAAAIQgAAEPk1g9HfgaPyn74/8zyVA7T33bO9wZ0+qv0ubYXc4bPYIAQhAAAJghYQGAAAUDElEQVQQgAAEIAABCEAAAhC4gsCvXz+r+vhHywgCnyPgNefjz614XuZLm2FP6iqed2SsdBQB6u8okuSBAAQgAAEIQAAC9yIw+jtwNP5etNjt1QTUhAhJ7V19Gu9b/6n1d2kz7H1lxB1DAAIQgAAEIAABCEAAAhCAAAS2EfhuhG2LwRsCRxF4Yv1d2gyjq31UaZJnDwHqbw81YiAAAQhAAAIQgMD9CYz+DhyNvz9B7uAsAmpC/Ej7702etQnWeS2Bn7qLf5X4rH+ZWDbD4uF+xp8qSl8myO8HGxzO4UD9ncOZeoZzfNaoA+qAOuBzwHOA58BMzwH9DhyV1DV1PVNdU4/U4xn1OPrcnCW+bIadsbn4oP7zzz/8wYAaoAaoAWqAGqAGqAFqgBqgBk6vgZF3Ht5jeI+jBqiBt9bAyLNzpthmM+zr6+v3J/9ohvHweOvDg/um9qkBaoAaoAaoAWqAGri+BkZeyji/68+PM+AMqIFramDk2TlTLM0w/lO40/9TOB5a1zy04A53aoAaoAaoAWqAGqAGfmpg5KUMjj8cYQELauBdNTDy7JwplmYYzTCaYdQANUANUAPUADVADVAD1MDramDkpYyX/3e9/HPenDc18FMDI8/OmWJphvHD53U/fHiQ/TzIYAELaoAaoAaoAWqAGnhrDYy8lL2VGffN84IaoAZGnp0zxdIMoxlGM4waoAaoAWqAGqAGqAFqgBp4XQ2MvJTREKAhQA1QA2+tgZFn50yxNMP44fO6Hz5vfWhx33xhUwPUADVADVAD1AA18FMDIy9lcPzhCAtYUAPvqoGRZ+dMsTTDaIbRDKMGqAFqgBqgBqgBaoAaoAZeVwMjL2W8/L/r5Z/z5rypgZ8aGHl2zhRLM4wfPq/74cOD7OdBBgtYUAPUADVADVAD1MBba2DkpeytzLhvnhfUADUw8uycKXbKZlgFyD90lb3SKaayuU5+km6LsfQuj/LxnIyvf7Dkc83zq85I+/D1pQvp+j1jz6XxnjxPihEH8dX8SffIvVz/zOEMOANqgBqgBq6rAX2375Gc23XnBnvYUwPX1sCeZ+aMMdM1w3qQVPQ9H7dt8V/ylT1k61rycTvjaz/ALf6ts3V9K/aTeq2vNTSXlH6rVHxLbs23xz/W3hPXijkiX+YRa+lqrYt+zs8058K5UAPUADVADbRqQN/te2QrJ3rqjRqgBp5eA3uemTPGTNUME6BcPNKHzLaY66psS3aP1TikckmX56M+yoec62GZz9vPp2dzvzPGR+xFOULmPfds2XdkrnVGcnjsUfmOyuN7YzzXZ53z4DyoAWqAGqAG9H2/R1I/1A81QA28tQb2PDNnjLlFMyyKTFcuuJZeflvslW/W5Xm1tzU+2h9ynododW5+PpVdOkn3j3F1bfVRjqV88nOZ1/K5/Fzn45ZdekmPibEu6TUPWelkz7Gub8W19GvWUqxLreky7Lrk25qHXj7IeT7bnAVnQQ1QA9QANVDVgL7P98gqHzrqjBqgBt5QA3uemTPGTNkMC1Bri0hQW/49u2y99eTTyh96XfLJ88pHvsh5HpjVuel8ZAtZ6bbY1+SofGLd6mrp5av9upQtpOt7Y4/JY4/LtjwP3+rq6Vu2yNOytfRaO+z5TzaXnkf+bq/G8kP+zRgmMKEGqAFqgBqYpQaq7/C1ulnugX3weaIGqIGza2Dtc3J2v6maYXGI1dU7XPm3fGTvyaXYlj30uuST50t62ZHXP8R0dj2pc5KP5iF1SZfnR/msyVutpX0t2dzPx711wyZf+bmuWlN+inOfpVj3VXwvn3yqOLe17Dm35mv2mfMzv/6zzhlwBtQANUANUANRAyMXNUQNUQPUwFtrYOTZOVPsdM0wFVSGJH2W8st6zWVvSfll6f7ZpnnlI518JFt62ZHXP0x1Ri25dEaKk5/mIaXLcouPYhWjeUi/XN8ay79lz/qef7bluXJlfZ6Hny7F9GT2zXPPF7ZeLrf18siv8vH15Ie8/nPNGXAG1AA1QA1QA60a0Pf5HtnKiZ56owaogafXwJ5n5owx0zbDVEAOTTqXsrvOx0t299VYMSGly7LlI737Vzq3M57jgbnlnORbST/PbHebxks+smd/zSXlJyl9Jdf4eFzPP9vyXHmyPs/DT5diJKWvZPbRXDLHSN+S8nd71uW5fFt62ZFzfNY5B86BGqAGqAFqIGpg5KKGqCFqgBp4aw2MPDtnip2mGSYoVUHttUUuXVXeSif/kJXdc1Y+ivfYSud2xnM8SNeeU+VX6fxcZQ/peh+3fKSXb55LLyl7SOmylE/Wa57teS6/kLqky/OWvvI7Wqe1fZ+xhuvzeM0eKh9fI+dkPsdnnHPgHKgBaoAaoAa8BvR9vkd6HsbUFTVADbypBvY8M2eMma4ZFpByIQncWr38WnGyZyn/ag/yXfKRfa2//JDXPkDzufXOo/LNujyPfLqUO8/X+KyJqfJoTUnlCSmdpGyah/Sr0ksnP80lsz7Pw0+XYiQrfdbleStf5ad11sa0crT0np/xtZ9z+MOfGqAGqAFqwGtA3917pOdhTF1RA9TAm2pgzzNzxphpmmFRPL2rKi75VzbP17K7XrkqKb/KJp18QlaX2xnP97DUma05G/lWUvGVTbo9PjlG85C9y/3yuBcXti3+8lVOzSWzXnPJ8NOlGEnpK9ny8Xy9OMVLyldzzyNd5bPFT3mQ8z0HOBPOhBqgBqiBd9WAvtP3SGrlXbXCeXPe1MBPDex5Zs4YM1UzLAqsulqFJ9+9do9TrkrKr7JJJ5+Q+XIb458P0UwsdGZr9yT/kBGjy+Olc+l2j2v5SK+4PM962UPK1pPur/EW/+zbypH1mktGHl05p9vCx+fyVaxkS6942bPM8WHXJd88b+lbfvJHzvks4Fw4F2qAGqAG3lMD+q7eI6mT99QJZ81ZUwN/1sCeZ+aMMdM1wyi0PwsNHvCgBqgBaoAaoAaoAWqAGqAGjq+BkZczzuP484ApTKmBe9TAyLNzpliaYf/co+B4MHBO1AA1QA1QA9QANUANUAPUwHE1MPJSxjkcdw6whCU1cK8aGHl2zhRLM4xm2Kr/Oh0PqHs9oDgvzosaoAaoAWqAGqAGqIF+DYy8lMG2zxY+8KEGnlsDI8/OmWJphtEMoxlGDVAD1AA1QA1QA9QANUANvK4GRl7KeNF/7os+Z8vZUgP9Ghh5ds4USzOMHz6v++HDw63/cIMPfKgBaoAaoAaoAWrgDTUw8lL2Bj7cI88BaoAaqGpg5Nk5UyzNMJphNMOoAWqAGqAGqAFqgBqgBqiB19XAyEtZ9YKIjsYBNUANvKEGRp6dM8XSDOOHz+t++LzhAcU98kVMDVAD1AA1QA1QA9RAvwZGXspg22cLH/hQA8+tgZFn50yxNMNohtEMowaoAWqAGqAGqAFqgBqgBl5XAyMvZbzoP/dFn7PlbKmBfg2MPDtnii2bYb9+/fp9xh9F1i8y+MCHGqAGqAFqgBqgBqgBaoAa+EwNjLyUcSafORO4wpUamL8GRp6dM8WWzbAzNqhmW6wVYyQcqAM+BzwHeA7wHOA5wHOA5wDPAZ4DZz4HYq09F3VKnUbdXFEHseYV6151v6x7TZ21uKv2wn73q9kM+/r6+v3JvydBvHsRsH8IQAACEIAABCAAAQhAAAIQgAAEIPAWApc2w2iIvaXM5rxP6m/Oc2FXEIAABCAAAQhA4NMERn8HjsZ/+v7I/1wC1N5zz/YOd/ak+ru0GXaHw2aPEIAABCAAAQhAAAIQgAAEIAABCEAAAs8hcGkz7EldxeeUxHvuhPp7z1lzpxCAAAQgAAEIQMAJjP4OHI33vTCGwBYC1N4WWvgeTeBJ9XdpM+zogyEfBCAAAQhAAAIQgAAEIAABCEAAAhCAAAR6BC5thrW6iqHPf34T2VbNw7/SS+f5fCy7pNs0li1k61rj04pFfw6BfH55fs4u3rNKj2/P5oTW+nmMxiOxyrFVXrGm7/HM9c9cy++RMQQgAAEIQGAPgdHvrdH4PXsmBgJBgNqjDq4k8KT6u7QZVh1iC25L33sgbI3J/nlerbXXp7p3dNcSqM5y746OzLV3D3vjPrX3Vt6Wfu/+q7gz1sjrXrGm7+Hs9c9e7xP3euU9+P0whgAEIAABCEAAAhCAAAQ+S+DSZlh+8cjzfOst+1a98nqcj2UP6Xofyyfr8rzlJz3yOgL5rPJ8ZGdH5hrZx57YT+39U3n33CMxxxK4+myPWv+oPMfSJRsEIAABCHyCwOgzfzT+E/dEzncQoPbecc6z3uWT6u/SZlg+4L1gW3EtvdZdsoffkk+25/mWteSLvIaAn53GIfWXdyW9pOyaS4Y+xpI+VoykbPKV9FwtnXIs2bWGcmqe49bofc08zvk9n3yzj/Qh5S8f1+VxFSed4pVPekm3t3zkG3KNv/t4rOIl5Zd9NJddUnrFS4bdL/lnvXzc3vKRb8gl/605PLfGvoZ0kspf+bjO/SJWNuVxXbZpLqkYzSWlR0IAAhCAAAQgAAEIQAAC9yVwaTMsXi7yVemyT563Ylp6xS/Zw6/nE7Zsz/Mta8kXeQ6BfFY+j7HPY0c+97F26zofK7bSKVbSfWLs87V5qhjlX5NjKV45PGceVzkqncdV9kqnmGyr9NlnaR45so/ytmzZf818yWfNWpEj56nisk+eVzGh07XGv/JRfMhs3zPvxVS2rKv2kXU5Js+zf8y5IAABCEDgngSqZ/yWOxmN37IWvhBwAtSe02B8NoEn1d+lzbDWwQVg/bV8XN86kJY+Yns25W75hF5/8pXsxcgHOScBPzsfa7eu87HsLrM9z8N3Sbdk13ru52PZ81qVj+t8nGM9Z2uc4+Xneh/LHtL1PpZP1vXm2VblaPnIN8sl/5bd9T72/K738RafvXG+Rh63crpfz6dnixwtu+t9rHVd5+NWzuyzN4/ikBCAAAQgAAEIQAACEIDAfQlc2gxrvZw4zvDRn+t93MqjuEp6fGvcyuv+2SfP5dvSy448n0A+E5/7WDtznY9ld5nteR6+S7olu9ZzPx/LnteqfFzn4xzrOVvjHC8/1/tY9pCu97F8sq43z7YqR8tHvlku+bfsrvex52/pwyds+lNM5V/pFN+Lk62SrZzy/ZTd8/q4Wjfb81wxLsNHf9LnuDyXHxICEIAABO5PYPQZPxp/f4LcwVUEqL2ryLNuEHhS/V3aDNtaTi3wW/Vr1m3lrGLd18fu29K7D+NrCfgZ+Vi7yrqY+5/8Qla+bq98si7nyHblcz/fTx5X/pXO87nd80lfySo+/FzvufJYOd1/jS7757w+Vz7tq2VzP43dN8Z+ZZvP5ZdjWvql2CqPx+Sx1gnZs7mfxj3/sPWuvXaP87HWcp2Pw57nHhM2t7fGVYz7yo6EAAQgAAEIQAACEIAABO5H4NJm2NYXi5b/Vv3SMbXyteLc38fu39K7D+NzCeQz8bmPtatKJ1tIt/s42xSTfbLfkr3KU8XIT7LycZ2PFZNlz6dlc72Pc27NK5+eLtvyXHmX5NY49/dxa52Wj+t97Hlc72P5VDrZenJrnPv7uFpjr93jfKw1XOfjsOd5S5f1VZzWk1zjI18kBCAAAQjMS2D0eT4aPy8ZdjY7AWpv9hN69v6eVH+XNsNymSyBbdm36vO6Pm/lCp+WzfU+XpvX/RhfR8DPzsfaUaWTLaTbfZxtisk+2W/JXuWpYrbmbeXQejmf63s2z+tjj3e9j+XT02VbnvdyyBayFec+PnZ/H1/hs2Z935fGrTjZs3R/H2e/mO+1e5yPtYbrfNxaM/usySMfl6087sMYAhCAAAQgAAEIQAACEJibwKXNsOqlotIFwpa+Z+vFVMey5B/27JPn1X4qn2p9dOcSyOficx9rV67z8Rr7kn/kCB/383G1RkuX45bmWnttvuyvOJfVmpVuKcbtMc45ZF+rz3553lujZcs51szX+OjeJCPG43wsn2qP2S/Pq5hePvevcnmsxtlvdO57yONq3tP5XnzciwkbFwQgAAEI3JtAfuZvvZvR+K3r4Q8BEaD2RAJ5BYEn1d+lzbDW4QXg/NfyDX3rQFr6Kldez+fZv2eT7xof+SLnIBBnpsvHLZ2fcfZ3W8Rnu+eUb/arYrboPK/Wy2tI73kV19K5XvGVzHmquOzjeVr+7qNx5es2rSOdS9kk3VaN5Se55JPtEReX4jWv/LKP+/q4F5ttee1eHsX6Ptzfx/JtSc9R+fTs1Tquy7Fu87XcTz6S4ed2xbnOfWVHQgACEIAABCAAAQhAAAL3I3BpM4wXi/sVzJN2TP096TTvcy/U3X3Oip1CAAIQgMBzCYx+H4/GP5csd/ZpAtTepwmTv0fgSfV3aTOsBxkbBCAAgScSeNIXyBPPh3uCAAQgAAEIQAACMxGw//LKbx/PtEf28lwCXnM+fsIdX9oM46XwCSV033ug/u57dnfeOXV359Nj7xCAAAQg8BQCo9/Ho/FP4ch9nENATYiQ1N45zFnlh8BT6+/SZtgPXkYQgAAEIAABCEAAAhCAAAQgAAEIVAS+G2GVBR0EPk/gifV3aTOMrvbni5YV2gSovzYbLBCAAAQgAAEIQODJBEZ/B47GP5kt93YsATUhfuTP/+jXsSuRDQJ/E/ipu/hXic/6l4llMywe7mf8CbW+TJA//ytzwQYen+VB/X2WL/ULX55jPMd5DvAc4DnAc2DW54B+B47KWe+PffH85fnL8/dTz4HR5+Ys8WUz7IzNxcHocM5YjzUgkAlQf5kIcwhAAAIQgAAEIPAOAqO/A0fj30GZu/wEAWrvE1TJuZbAk+qv2Qz7+vr6/cm/J0FcWzj4QQACEIAABCAAAQhAAAIQgAAEIAABCFxL4P8B6XxNPP0ATssAAAAASUVORK5CYII=">
          <a:extLst>
            <a:ext uri="{FF2B5EF4-FFF2-40B4-BE49-F238E27FC236}">
              <a16:creationId xmlns:a16="http://schemas.microsoft.com/office/drawing/2014/main" id="{00000000-0008-0000-9F00-000007000000}"/>
            </a:ext>
          </a:extLst>
        </xdr:cNvPr>
        <xdr:cNvSpPr>
          <a:spLocks noChangeAspect="1" noChangeArrowheads="1"/>
        </xdr:cNvSpPr>
      </xdr:nvSpPr>
      <xdr:spPr bwMode="auto">
        <a:xfrm>
          <a:off x="4267200" y="9747250"/>
          <a:ext cx="304800" cy="29845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oneCellAnchor>
  <xdr:twoCellAnchor>
    <xdr:from>
      <xdr:col>3</xdr:col>
      <xdr:colOff>952500</xdr:colOff>
      <xdr:row>5</xdr:row>
      <xdr:rowOff>45357</xdr:rowOff>
    </xdr:from>
    <xdr:to>
      <xdr:col>91</xdr:col>
      <xdr:colOff>512233</xdr:colOff>
      <xdr:row>7</xdr:row>
      <xdr:rowOff>219603</xdr:rowOff>
    </xdr:to>
    <xdr:sp macro="" textlink="">
      <xdr:nvSpPr>
        <xdr:cNvPr id="8" name="Organigramme : Processus 7">
          <a:extLst>
            <a:ext uri="{FF2B5EF4-FFF2-40B4-BE49-F238E27FC236}">
              <a16:creationId xmlns:a16="http://schemas.microsoft.com/office/drawing/2014/main" id="{00000000-0008-0000-9F00-000008000000}"/>
            </a:ext>
          </a:extLst>
        </xdr:cNvPr>
        <xdr:cNvSpPr/>
      </xdr:nvSpPr>
      <xdr:spPr>
        <a:xfrm>
          <a:off x="7136190" y="801309"/>
          <a:ext cx="2311400" cy="484187"/>
        </a:xfrm>
        <a:prstGeom prst="flowChartProcess">
          <a:avLst/>
        </a:prstGeom>
        <a:solidFill>
          <a:srgbClr val="FF7C80"/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fr-FR" sz="1100"/>
            <a:t>IFRS 17-TEST FILIALES-2022.12</a:t>
          </a:r>
        </a:p>
      </xdr:txBody>
    </xdr:sp>
    <xdr:clientData/>
  </xdr:twoCellAnchor>
</xdr:wsDr>
</file>

<file path=xl/drawings/drawing31.xml><?xml version="1.0" encoding="utf-8"?>
<xdr:wsDr xmlns:xdr="http://schemas.openxmlformats.org/drawingml/2006/spreadsheetDrawing" xmlns:a="http://schemas.openxmlformats.org/drawingml/2006/main">
  <xdr:twoCellAnchor editAs="oneCell">
    <xdr:from>
      <xdr:col>9</xdr:col>
      <xdr:colOff>38100</xdr:colOff>
      <xdr:row>1</xdr:row>
      <xdr:rowOff>0</xdr:rowOff>
    </xdr:from>
    <xdr:to>
      <xdr:col>10</xdr:col>
      <xdr:colOff>986228</xdr:colOff>
      <xdr:row>3</xdr:row>
      <xdr:rowOff>128059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00000000-0008-0000-AC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8763000" y="184150"/>
          <a:ext cx="2332428" cy="496359"/>
        </a:xfrm>
        <a:prstGeom prst="rect">
          <a:avLst/>
        </a:prstGeom>
      </xdr:spPr>
    </xdr:pic>
    <xdr:clientData/>
  </xdr:twoCellAnchor>
</xdr:wsDr>
</file>

<file path=xl/drawings/drawing32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0</xdr:colOff>
      <xdr:row>1</xdr:row>
      <xdr:rowOff>0</xdr:rowOff>
    </xdr:from>
    <xdr:to>
      <xdr:col>12</xdr:col>
      <xdr:colOff>719528</xdr:colOff>
      <xdr:row>3</xdr:row>
      <xdr:rowOff>128059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00000000-0008-0000-AD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1341100" y="184150"/>
          <a:ext cx="2243528" cy="496359"/>
        </a:xfrm>
        <a:prstGeom prst="rect">
          <a:avLst/>
        </a:prstGeom>
      </xdr:spPr>
    </xdr:pic>
    <xdr:clientData/>
  </xdr:twoCellAnchor>
</xdr:wsDr>
</file>

<file path=xl/drawings/drawing33.xml><?xml version="1.0" encoding="utf-8"?>
<xdr:wsDr xmlns:xdr="http://schemas.openxmlformats.org/drawingml/2006/spreadsheetDrawing" xmlns:a="http://schemas.openxmlformats.org/drawingml/2006/main">
  <xdr:twoCellAnchor editAs="oneCell">
    <xdr:from>
      <xdr:col>9</xdr:col>
      <xdr:colOff>0</xdr:colOff>
      <xdr:row>0</xdr:row>
      <xdr:rowOff>0</xdr:rowOff>
    </xdr:from>
    <xdr:to>
      <xdr:col>11</xdr:col>
      <xdr:colOff>719528</xdr:colOff>
      <xdr:row>2</xdr:row>
      <xdr:rowOff>128059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00000000-0008-0000-AE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0426700" y="0"/>
          <a:ext cx="2243528" cy="496359"/>
        </a:xfrm>
        <a:prstGeom prst="rect">
          <a:avLst/>
        </a:prstGeom>
      </xdr:spPr>
    </xdr:pic>
    <xdr:clientData/>
  </xdr:twoCellAnchor>
</xdr:wsDr>
</file>

<file path=xl/drawings/drawing34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0</xdr:colOff>
      <xdr:row>0</xdr:row>
      <xdr:rowOff>0</xdr:rowOff>
    </xdr:from>
    <xdr:to>
      <xdr:col>4</xdr:col>
      <xdr:colOff>716280</xdr:colOff>
      <xdr:row>0</xdr:row>
      <xdr:rowOff>0</xdr:rowOff>
    </xdr:to>
    <xdr:sp macro="" textlink="">
      <xdr:nvSpPr>
        <xdr:cNvPr id="77825" name="CustomMemberDispatchertb1" hidden="1">
          <a:extLst>
            <a:ext uri="{63B3BB69-23CF-44E3-9099-C40C66FF867C}">
              <a14:compatExt xmlns:a14="http://schemas.microsoft.com/office/drawing/2010/main" spid="_x0000_s77825"/>
            </a:ext>
            <a:ext uri="{FF2B5EF4-FFF2-40B4-BE49-F238E27FC236}">
              <a16:creationId xmlns:a16="http://schemas.microsoft.com/office/drawing/2014/main" id="{00000000-0008-0000-AF00-000001300100}"/>
            </a:ext>
          </a:extLst>
        </xdr:cNvPr>
        <xdr:cNvSpPr/>
      </xdr:nvSpPr>
      <xdr:spPr bwMode="auto">
        <a:xfrm>
          <a:off x="0" y="0"/>
          <a:ext cx="0" cy="0"/>
        </a:xfrm>
        <a:prstGeom prst="rect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65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</xdr:col>
      <xdr:colOff>0</xdr:colOff>
      <xdr:row>0</xdr:row>
      <xdr:rowOff>0</xdr:rowOff>
    </xdr:from>
    <xdr:to>
      <xdr:col>4</xdr:col>
      <xdr:colOff>716280</xdr:colOff>
      <xdr:row>0</xdr:row>
      <xdr:rowOff>0</xdr:rowOff>
    </xdr:to>
    <xdr:pic>
      <xdr:nvPicPr>
        <xdr:cNvPr id="2" name="CustomMemberDispatchertb1" hidden="1">
          <a:extLst>
            <a:ext uri="{FF2B5EF4-FFF2-40B4-BE49-F238E27FC236}">
              <a16:creationId xmlns:a16="http://schemas.microsoft.com/office/drawing/2014/main" id="{00000000-0008-0000-AF00-000002000000}"/>
            </a:ext>
          </a:extLst>
        </xdr:cNvPr>
        <xdr:cNvPicPr>
          <a:picLocks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0"/>
          <a:ext cx="716280" cy="0"/>
        </a:xfrm>
        <a:prstGeom prst="rect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65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35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0</xdr:colOff>
      <xdr:row>0</xdr:row>
      <xdr:rowOff>0</xdr:rowOff>
    </xdr:from>
    <xdr:to>
      <xdr:col>4</xdr:col>
      <xdr:colOff>914400</xdr:colOff>
      <xdr:row>0</xdr:row>
      <xdr:rowOff>0</xdr:rowOff>
    </xdr:to>
    <xdr:sp macro="" textlink="">
      <xdr:nvSpPr>
        <xdr:cNvPr id="78849" name="CustomMemberDispatchertb1" hidden="1">
          <a:extLst>
            <a:ext uri="{63B3BB69-23CF-44E3-9099-C40C66FF867C}">
              <a14:compatExt xmlns:a14="http://schemas.microsoft.com/office/drawing/2010/main" spid="_x0000_s78849"/>
            </a:ext>
            <a:ext uri="{FF2B5EF4-FFF2-40B4-BE49-F238E27FC236}">
              <a16:creationId xmlns:a16="http://schemas.microsoft.com/office/drawing/2014/main" id="{00000000-0008-0000-B000-000001340100}"/>
            </a:ext>
          </a:extLst>
        </xdr:cNvPr>
        <xdr:cNvSpPr/>
      </xdr:nvSpPr>
      <xdr:spPr bwMode="auto">
        <a:xfrm>
          <a:off x="0" y="0"/>
          <a:ext cx="0" cy="0"/>
        </a:xfrm>
        <a:prstGeom prst="rect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65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</xdr:col>
      <xdr:colOff>0</xdr:colOff>
      <xdr:row>0</xdr:row>
      <xdr:rowOff>0</xdr:rowOff>
    </xdr:from>
    <xdr:to>
      <xdr:col>4</xdr:col>
      <xdr:colOff>914400</xdr:colOff>
      <xdr:row>0</xdr:row>
      <xdr:rowOff>0</xdr:rowOff>
    </xdr:to>
    <xdr:pic>
      <xdr:nvPicPr>
        <xdr:cNvPr id="2" name="CustomMemberDispatchertb1" hidden="1">
          <a:extLst>
            <a:ext uri="{FF2B5EF4-FFF2-40B4-BE49-F238E27FC236}">
              <a16:creationId xmlns:a16="http://schemas.microsoft.com/office/drawing/2014/main" id="{00000000-0008-0000-B000-000002000000}"/>
            </a:ext>
          </a:extLst>
        </xdr:cNvPr>
        <xdr:cNvPicPr>
          <a:picLocks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0"/>
          <a:ext cx="914400" cy="0"/>
        </a:xfrm>
        <a:prstGeom prst="rect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65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0</xdr:row>
      <xdr:rowOff>0</xdr:rowOff>
    </xdr:from>
    <xdr:to>
      <xdr:col>1</xdr:col>
      <xdr:colOff>152400</xdr:colOff>
      <xdr:row>0</xdr:row>
      <xdr:rowOff>0</xdr:rowOff>
    </xdr:to>
    <xdr:sp macro="" textlink="">
      <xdr:nvSpPr>
        <xdr:cNvPr id="48129" name="CustomMemberDispatchertb1" hidden="1">
          <a:extLst>
            <a:ext uri="{63B3BB69-23CF-44E3-9099-C40C66FF867C}">
              <a14:compatExt xmlns:a14="http://schemas.microsoft.com/office/drawing/2010/main" spid="_x0000_s48129"/>
            </a:ext>
            <a:ext uri="{FF2B5EF4-FFF2-40B4-BE49-F238E27FC236}">
              <a16:creationId xmlns:a16="http://schemas.microsoft.com/office/drawing/2014/main" id="{00000000-0008-0000-1D00-000001BC0000}"/>
            </a:ext>
          </a:extLst>
        </xdr:cNvPr>
        <xdr:cNvSpPr/>
      </xdr:nvSpPr>
      <xdr:spPr bwMode="auto">
        <a:xfrm>
          <a:off x="0" y="0"/>
          <a:ext cx="0" cy="0"/>
        </a:xfrm>
        <a:prstGeom prst="rect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65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</xdr:col>
      <xdr:colOff>0</xdr:colOff>
      <xdr:row>0</xdr:row>
      <xdr:rowOff>0</xdr:rowOff>
    </xdr:from>
    <xdr:to>
      <xdr:col>1</xdr:col>
      <xdr:colOff>152400</xdr:colOff>
      <xdr:row>0</xdr:row>
      <xdr:rowOff>0</xdr:rowOff>
    </xdr:to>
    <xdr:pic>
      <xdr:nvPicPr>
        <xdr:cNvPr id="2" name="CustomMemberDispatchertb1" hidden="1">
          <a:extLst>
            <a:ext uri="{FF2B5EF4-FFF2-40B4-BE49-F238E27FC236}">
              <a16:creationId xmlns:a16="http://schemas.microsoft.com/office/drawing/2014/main" id="{00000000-0008-0000-1D00-000002000000}"/>
            </a:ext>
          </a:extLst>
        </xdr:cNvPr>
        <xdr:cNvPicPr>
          <a:picLocks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0"/>
          <a:ext cx="152400" cy="0"/>
        </a:xfrm>
        <a:prstGeom prst="rect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65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0</xdr:row>
      <xdr:rowOff>0</xdr:rowOff>
    </xdr:from>
    <xdr:to>
      <xdr:col>1</xdr:col>
      <xdr:colOff>121920</xdr:colOff>
      <xdr:row>0</xdr:row>
      <xdr:rowOff>0</xdr:rowOff>
    </xdr:to>
    <xdr:sp macro="" textlink="">
      <xdr:nvSpPr>
        <xdr:cNvPr id="75777" name="CustomMemberDispatchertb1" hidden="1">
          <a:extLst>
            <a:ext uri="{63B3BB69-23CF-44E3-9099-C40C66FF867C}">
              <a14:compatExt xmlns:a14="http://schemas.microsoft.com/office/drawing/2010/main" spid="_x0000_s75777"/>
            </a:ext>
            <a:ext uri="{FF2B5EF4-FFF2-40B4-BE49-F238E27FC236}">
              <a16:creationId xmlns:a16="http://schemas.microsoft.com/office/drawing/2014/main" id="{00000000-0008-0000-1E00-000001280100}"/>
            </a:ext>
          </a:extLst>
        </xdr:cNvPr>
        <xdr:cNvSpPr/>
      </xdr:nvSpPr>
      <xdr:spPr bwMode="auto">
        <a:xfrm>
          <a:off x="0" y="0"/>
          <a:ext cx="0" cy="0"/>
        </a:xfrm>
        <a:prstGeom prst="rect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65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0</xdr:colOff>
      <xdr:row>0</xdr:row>
      <xdr:rowOff>0</xdr:rowOff>
    </xdr:from>
    <xdr:to>
      <xdr:col>1</xdr:col>
      <xdr:colOff>121920</xdr:colOff>
      <xdr:row>0</xdr:row>
      <xdr:rowOff>0</xdr:rowOff>
    </xdr:to>
    <xdr:pic>
      <xdr:nvPicPr>
        <xdr:cNvPr id="2" name="CustomMemberDispatchertb1" hidden="1">
          <a:extLst>
            <a:ext uri="{FF2B5EF4-FFF2-40B4-BE49-F238E27FC236}">
              <a16:creationId xmlns:a16="http://schemas.microsoft.com/office/drawing/2014/main" id="{00000000-0008-0000-1E00-000002000000}"/>
            </a:ext>
          </a:extLst>
        </xdr:cNvPr>
        <xdr:cNvPicPr>
          <a:picLocks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0"/>
          <a:ext cx="426720" cy="0"/>
        </a:xfrm>
        <a:prstGeom prst="rect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65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0</xdr:colOff>
      <xdr:row>3</xdr:row>
      <xdr:rowOff>0</xdr:rowOff>
    </xdr:from>
    <xdr:to>
      <xdr:col>4</xdr:col>
      <xdr:colOff>0</xdr:colOff>
      <xdr:row>3</xdr:row>
      <xdr:rowOff>0</xdr:rowOff>
    </xdr:to>
    <xdr:sp macro="" textlink="">
      <xdr:nvSpPr>
        <xdr:cNvPr id="80897" name="CustomMemberDispatchertb1" hidden="1">
          <a:extLst>
            <a:ext uri="{63B3BB69-23CF-44E3-9099-C40C66FF867C}">
              <a14:compatExt xmlns:a14="http://schemas.microsoft.com/office/drawing/2010/main" spid="_x0000_s80897"/>
            </a:ext>
            <a:ext uri="{FF2B5EF4-FFF2-40B4-BE49-F238E27FC236}">
              <a16:creationId xmlns:a16="http://schemas.microsoft.com/office/drawing/2014/main" id="{00000000-0008-0000-2200-0000013C0100}"/>
            </a:ext>
          </a:extLst>
        </xdr:cNvPr>
        <xdr:cNvSpPr/>
      </xdr:nvSpPr>
      <xdr:spPr bwMode="auto">
        <a:xfrm>
          <a:off x="0" y="0"/>
          <a:ext cx="0" cy="0"/>
        </a:xfrm>
        <a:prstGeom prst="rect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65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</xdr:col>
      <xdr:colOff>0</xdr:colOff>
      <xdr:row>3</xdr:row>
      <xdr:rowOff>0</xdr:rowOff>
    </xdr:from>
    <xdr:to>
      <xdr:col>4</xdr:col>
      <xdr:colOff>0</xdr:colOff>
      <xdr:row>3</xdr:row>
      <xdr:rowOff>0</xdr:rowOff>
    </xdr:to>
    <xdr:pic>
      <xdr:nvPicPr>
        <xdr:cNvPr id="4" name="CustomMemberDispatchertb1" hidden="1">
          <a:extLst>
            <a:ext uri="{FF2B5EF4-FFF2-40B4-BE49-F238E27FC236}">
              <a16:creationId xmlns:a16="http://schemas.microsoft.com/office/drawing/2014/main" id="{00000000-0008-0000-2200-000004000000}"/>
            </a:ext>
          </a:extLst>
        </xdr:cNvPr>
        <xdr:cNvPicPr>
          <a:picLocks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0"/>
          <a:ext cx="0" cy="0"/>
        </a:xfrm>
        <a:prstGeom prst="rect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65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0</xdr:colOff>
      <xdr:row>0</xdr:row>
      <xdr:rowOff>0</xdr:rowOff>
    </xdr:from>
    <xdr:to>
      <xdr:col>4</xdr:col>
      <xdr:colOff>152400</xdr:colOff>
      <xdr:row>0</xdr:row>
      <xdr:rowOff>0</xdr:rowOff>
    </xdr:to>
    <xdr:sp macro="" textlink="">
      <xdr:nvSpPr>
        <xdr:cNvPr id="81921" name="CustomMemberDispatchertb1" hidden="1">
          <a:extLst>
            <a:ext uri="{63B3BB69-23CF-44E3-9099-C40C66FF867C}">
              <a14:compatExt xmlns:a14="http://schemas.microsoft.com/office/drawing/2010/main" spid="_x0000_s81921"/>
            </a:ext>
            <a:ext uri="{FF2B5EF4-FFF2-40B4-BE49-F238E27FC236}">
              <a16:creationId xmlns:a16="http://schemas.microsoft.com/office/drawing/2014/main" id="{00000000-0008-0000-2300-000001400100}"/>
            </a:ext>
          </a:extLst>
        </xdr:cNvPr>
        <xdr:cNvSpPr/>
      </xdr:nvSpPr>
      <xdr:spPr bwMode="auto">
        <a:xfrm>
          <a:off x="0" y="0"/>
          <a:ext cx="0" cy="0"/>
        </a:xfrm>
        <a:prstGeom prst="rect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65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</xdr:col>
      <xdr:colOff>0</xdr:colOff>
      <xdr:row>0</xdr:row>
      <xdr:rowOff>0</xdr:rowOff>
    </xdr:from>
    <xdr:to>
      <xdr:col>4</xdr:col>
      <xdr:colOff>152400</xdr:colOff>
      <xdr:row>0</xdr:row>
      <xdr:rowOff>0</xdr:rowOff>
    </xdr:to>
    <xdr:pic>
      <xdr:nvPicPr>
        <xdr:cNvPr id="2" name="CustomMemberDispatchertb1" hidden="1">
          <a:extLst>
            <a:ext uri="{FF2B5EF4-FFF2-40B4-BE49-F238E27FC236}">
              <a16:creationId xmlns:a16="http://schemas.microsoft.com/office/drawing/2014/main" id="{00000000-0008-0000-2300-000002000000}"/>
            </a:ext>
          </a:extLst>
        </xdr:cNvPr>
        <xdr:cNvPicPr>
          <a:picLocks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0"/>
          <a:ext cx="944880" cy="0"/>
        </a:xfrm>
        <a:prstGeom prst="rect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65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0</xdr:colOff>
      <xdr:row>0</xdr:row>
      <xdr:rowOff>0</xdr:rowOff>
    </xdr:from>
    <xdr:to>
      <xdr:col>5</xdr:col>
      <xdr:colOff>152400</xdr:colOff>
      <xdr:row>0</xdr:row>
      <xdr:rowOff>0</xdr:rowOff>
    </xdr:to>
    <xdr:sp macro="" textlink="">
      <xdr:nvSpPr>
        <xdr:cNvPr id="2" name="CustomMemberDispatchertb1" hidden="1">
          <a:extLst>
            <a:ext uri="{63B3BB69-23CF-44E3-9099-C40C66FF867C}">
              <a14:compatExt xmlns:a14="http://schemas.microsoft.com/office/drawing/2010/main" spid="_x0000_s81921"/>
            </a:ext>
            <a:ext uri="{FF2B5EF4-FFF2-40B4-BE49-F238E27FC236}">
              <a16:creationId xmlns:a16="http://schemas.microsoft.com/office/drawing/2014/main" id="{00000000-0008-0000-2400-000002000000}"/>
            </a:ext>
          </a:extLst>
        </xdr:cNvPr>
        <xdr:cNvSpPr/>
      </xdr:nvSpPr>
      <xdr:spPr bwMode="auto">
        <a:xfrm>
          <a:off x="0" y="0"/>
          <a:ext cx="518160" cy="0"/>
        </a:xfrm>
        <a:prstGeom prst="rect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65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</xdr:col>
      <xdr:colOff>0</xdr:colOff>
      <xdr:row>0</xdr:row>
      <xdr:rowOff>0</xdr:rowOff>
    </xdr:from>
    <xdr:to>
      <xdr:col>5</xdr:col>
      <xdr:colOff>152400</xdr:colOff>
      <xdr:row>0</xdr:row>
      <xdr:rowOff>0</xdr:rowOff>
    </xdr:to>
    <xdr:pic>
      <xdr:nvPicPr>
        <xdr:cNvPr id="3" name="CustomMemberDispatchertb1" hidden="1">
          <a:extLst>
            <a:ext uri="{FF2B5EF4-FFF2-40B4-BE49-F238E27FC236}">
              <a16:creationId xmlns:a16="http://schemas.microsoft.com/office/drawing/2014/main" id="{00000000-0008-0000-2400-000003000000}"/>
            </a:ext>
          </a:extLst>
        </xdr:cNvPr>
        <xdr:cNvPicPr>
          <a:picLocks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0"/>
          <a:ext cx="518160" cy="0"/>
        </a:xfrm>
        <a:prstGeom prst="rect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65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0</xdr:row>
      <xdr:rowOff>0</xdr:rowOff>
    </xdr:from>
    <xdr:to>
      <xdr:col>4</xdr:col>
      <xdr:colOff>152400</xdr:colOff>
      <xdr:row>0</xdr:row>
      <xdr:rowOff>0</xdr:rowOff>
    </xdr:to>
    <xdr:sp macro="" textlink="">
      <xdr:nvSpPr>
        <xdr:cNvPr id="15361" name="CustomMemberDispatchertb1" hidden="1">
          <a:extLst>
            <a:ext uri="{63B3BB69-23CF-44E3-9099-C40C66FF867C}">
              <a14:compatExt xmlns:a14="http://schemas.microsoft.com/office/drawing/2010/main" spid="_x0000_s15361"/>
            </a:ext>
            <a:ext uri="{FF2B5EF4-FFF2-40B4-BE49-F238E27FC236}">
              <a16:creationId xmlns:a16="http://schemas.microsoft.com/office/drawing/2014/main" id="{00000000-0008-0000-3300-0000013C0000}"/>
            </a:ext>
          </a:extLst>
        </xdr:cNvPr>
        <xdr:cNvSpPr/>
      </xdr:nvSpPr>
      <xdr:spPr bwMode="auto">
        <a:xfrm>
          <a:off x="0" y="0"/>
          <a:ext cx="0" cy="0"/>
        </a:xfrm>
        <a:prstGeom prst="rect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65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</xdr:col>
      <xdr:colOff>0</xdr:colOff>
      <xdr:row>0</xdr:row>
      <xdr:rowOff>0</xdr:rowOff>
    </xdr:from>
    <xdr:to>
      <xdr:col>4</xdr:col>
      <xdr:colOff>152400</xdr:colOff>
      <xdr:row>0</xdr:row>
      <xdr:rowOff>0</xdr:rowOff>
    </xdr:to>
    <xdr:pic>
      <xdr:nvPicPr>
        <xdr:cNvPr id="2" name="CustomMemberDispatchertb1" hidden="1">
          <a:extLst>
            <a:ext uri="{FF2B5EF4-FFF2-40B4-BE49-F238E27FC236}">
              <a16:creationId xmlns:a16="http://schemas.microsoft.com/office/drawing/2014/main" id="{00000000-0008-0000-3300-000002000000}"/>
            </a:ext>
          </a:extLst>
        </xdr:cNvPr>
        <xdr:cNvPicPr>
          <a:picLocks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0"/>
          <a:ext cx="990600" cy="0"/>
        </a:xfrm>
        <a:prstGeom prst="rect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65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JOUSSELME\Local%20Settings\Temp\R&#233;pertoire%20temporaire%201%20pour%20Annexe%20groupe%20CNP%202005%20V2.zip\DETCONSO2IFRS%2012.2005%20V6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yan.angers.cnp.fr\cnp\B\S\F5\F5\000Embedded%20Value\EV31122007\Analyse\Analyse%20des%20&#233;carts\Run%20D10%20-%20Valeur%20centrale\Run_D10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ONSOLID\%23%20consolidation\Arr&#234;t&#233;%2031.12.2005\Annexes%2012.2005\Passif\Passif_Base%2012.2004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TEMP\liasse%2031122001%20GLOBAL%20VIDA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B\S\FC\PARTAGE\FC6_CONSO_PROD\Arr&#234;t&#233;%2031.12.2006\Liasses%20envoy&#233;es\Portugal\Liasse%20FG%20GLOBAL%2012.2006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CONSOLID\%23%20consolidation\Arr&#234;t&#233;%2030.06.2006\Traitement%20par%20soci&#233;t&#233;s\A120%20CNP%20Assurances\FG\CP%20Fineco%20vita%20%20FG%2006%202006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/FC%20CONSO_PROD/01%20-%20Cloture/2022/2022.12/15%20-%20Plaquette/1%20-%20Plaquette%20FR/Annexes%20LDE%202022%20v%20en%20cours.xlsx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/B/S/fc/partage/conso_prod/Arr&#234;t&#233;%2030.06.2015/Annexes%20IFRS/Plaquette/Analytics%20Annexes%2030.06.13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ONSOLID\%23%20consolidation\Arr&#234;t&#233;%2031.12.2005\Annexes%2012.2005\Passif\DETCONSO2IFRS_300605%20Modifi&#233;%2012.2004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ONSOLID\%23%20consolidation\%23ARRETES%20IFRS\Exercice%202005\%23%2030062005%20IFRS\perso%20salim\PERIMETR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DOWS\TEMP\C130A512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TEMP\p.lotus.notes.data\IMMOBILIER_122003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ARTICIP\1997\9712\ETATSA5\A5IAM97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VMOB\CLOT98\RECAPA5\A5IASS98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Documentation%20process%20d'arr&#234;t&#233;\PRE\version%20def\SCI_VNCI%20pmvl%20immo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LAURENTG\IMMOBILI\A5\A5IAM0601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VMOB\A5-T2\2002\30-09-02\CNP\Immo_A1200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p.lotus.notes.data\~7771002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IMMOBILI\A5\2000\C120A512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ARTICIP\2000\0012\EtatA5\A5IASS00%20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IMMOBILI\A5\1999\C120A512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ONSOLID\%23%20consolidation\%23%2031122002\ERIC\1.%20Etats%20bilan%20consolide%202000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TEMP\p.lotus.notes.data\A5_DETAIL_A1200_311203_V5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IMMOBILI\VNC\1998\1298\ASS_VNCI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B\S\DRG\PARTAGE\DRG_SOLVENCY_II\DRP\Calculs\2014T4\EAB\03_CALCUL\Inputs_ConsoSCR_T42014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PARTICIP\1997\9712\JUSTIF\CCOMPT\311296\STOCMO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cp\_Dir_ECP\_DFI\_DFI-COMPTA\PRODUCTION_CONTROLES\CONSOLIDATION\CONSOLIDATION\CO%202013.12\Maquette%20DR%202013\Maquette%20Tableaux\Maquette%20Etats%20financiers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PARTICIP\2002\PORTACTIF\122002\PASS1202_euro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VMOB\Clot01\A5\A5%20global\CNP%20Assurances\A1200_A5_1201_Particip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PARTICIP\2001\062001\PORTACTIF\ACQU_CESS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ARTICIP\2001\062001\ETATS_A5\A5_DETAIL_A1200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VMOB\A5-T2\2003\31-12-2003\CNP\IMMOBILIER_122003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DOWS\TEMP\A5IAM98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NLOUAKED\Desktop\reconciliation%20note%208.8.1%20et%20note%2018.2.1.xlsx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_DFI\_DFI-COMPTA\PRODUCTION_CONTROLES\CONSOLIDATION\REPORTING%20MENSUELS\2018\05\1-Etats%20de%20synth&#232;se\Bilan-Rt\IFRS%209%20Bilan%20&amp;%20R&#233;sultat%20d&#233;taill&#233;s%20-%20Par%20entit&#233;.xlsx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cp.sf.local\_Dir_ECP\_DFI\_DFI-COMPTA\PRODUCTION_CONTROLES\CONSOLIDATION\CONSO\2018.12\8-Maquette\Plaquette%202018.12.xlsx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cp.sf.local\_Dir_ECP\Users\xens396\AppData\Local\Temp\notesF1041F\Plaquette%20%20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tilisateurs\SLAM\00%20RECETTE\2018.05%2002%20Recette%20des%20NOTES%20local\02%20Expression%20de%20besoin%20sp&#233;cification\KP%20de%20Juin%20-%20SR\Plaquette_2017.06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cp.sf.local\_Dir_ECP\N\_DFI\_DFI-COMPTA\PRODUCTION_CONTROLES\CONSOLIDATION\CONSO\2016.12\8-Maquette\Etats%20pr&#233;paratoires%20aux%20annexes\Expo%20&#233;volution%20LB7720-BCC7720%20en%20LD%202015.06.xlsx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GESTFIN\GC\IMMOBIL.IER\STOCK99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TEMP\p.lotus.notes.data\Corrections%20classif%20suite%20audit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CONSOLID\%23%20consolidation\Arr&#234;t&#233;%2031.12.2005\Annexes%2012.2004\Annexes%20Passifs\R&#233;currence%20passif\Annexe%20r&#233;currence%20passif%2012.2004%20avoir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Annexes%202008.12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B\S\DRG\PARTAGE\DRG_SOLVENCY_II\DRP\Travaux\Projets_S2\INDUSTRIALISATION%20PROCESS\05%20-%20Securisation%20des%20XL\03_Industrialisation\Fonds%20Propres\S&#233;curisation%20XL%20FP%20v9%20Groupe.xlsm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JOUSSELME\Local%20Settings\Temp\R&#233;pertoire%20temporaire%201%20pour%20Annexe%20groupe%20CNP%202005%20V2.zip\DETCONSO2IFRS%2012.2005%20V6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yan.angers.cnp.fr\cnp\B\S\FIEP\PARTAGE\CEV\5.%20D&#233;veloppements\Masques%20de%20saisie\CEV_Masques%20de%20saisie_V1.0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cp.sf.local\_dir_ecp\Users\vmzn581\Desktop\plaquette.xlsx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IMMOBILI\A5\1999\C120A512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p.lotus.notes.data\IMMOBILIER_122003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mb.frparnas10.fr.kworld.kpmg.com\datadir01\ComFi\2017\Rapport%20de%20gestion\BNP%20Paribas%20Cardif\2.%20Sources\Documentation\Plaq%20BNPPA%2031122016%20nouveau%20format%20VF%20et%20VA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p.lotus.notes.data\A5_DETAIL_A1200_311203_V5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yan.angers.cnp.fr\cnp\B\S\rs\partage\rs_solvency_ii\RS2\Calculs\2012T4\EAB\01_PRECLOSING\03_CALCUL\ConsoSCR_Ref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TCONSO"/>
      <sheetName val="RECAP GROUPE"/>
      <sheetName val="DETAIL SITUATION NETTE"/>
      <sheetName val="Liste attribut"/>
      <sheetName val="Ecarts conversion 1201"/>
      <sheetName val="@lis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s"/>
      <sheetName val="Hypothèses actu"/>
      <sheetName val="Autres prov"/>
      <sheetName val="Avoirs fiscaux"/>
      <sheetName val="Frais structure"/>
      <sheetName val="Alloc frais"/>
      <sheetName val="Ecart factu"/>
      <sheetName val="VTO"/>
      <sheetName val="ajustements"/>
      <sheetName val="Importation"/>
      <sheetName val="Synthèse Stock EEV"/>
      <sheetName val="Synthèse N1 EEV"/>
      <sheetName val="Synthèse Stock RFV"/>
      <sheetName val="Synthèse N1 RFV"/>
      <sheetName val="IF part du groupe"/>
      <sheetName val="NB part du groupe"/>
      <sheetName val="v"/>
      <sheetName val="Cálculos"/>
      <sheetName val="BNPPARI model Euro"/>
      <sheetName val="BPCE"/>
    </sheetNames>
    <sheetDataSet>
      <sheetData sheetId="0" refreshError="1">
        <row r="3">
          <cell r="O3" t="str">
            <v>CNP</v>
          </cell>
          <cell r="P3" t="str">
            <v>4JUIN</v>
          </cell>
          <cell r="Q3" t="str">
            <v>AUTRE</v>
          </cell>
        </row>
        <row r="4">
          <cell r="O4" t="str">
            <v>CNP</v>
          </cell>
          <cell r="P4" t="str">
            <v>4JUIN</v>
          </cell>
          <cell r="Q4" t="str">
            <v>AUTRE</v>
          </cell>
        </row>
        <row r="5">
          <cell r="O5" t="str">
            <v>CNP</v>
          </cell>
          <cell r="P5" t="str">
            <v>4JUIN</v>
          </cell>
          <cell r="Q5" t="str">
            <v>AUTRE</v>
          </cell>
        </row>
        <row r="6">
          <cell r="O6" t="str">
            <v>CNP</v>
          </cell>
          <cell r="P6" t="str">
            <v>4JUIN</v>
          </cell>
          <cell r="Q6" t="str">
            <v>AUTRE</v>
          </cell>
        </row>
        <row r="7">
          <cell r="O7" t="str">
            <v>CNP</v>
          </cell>
          <cell r="P7" t="str">
            <v>4JUIN</v>
          </cell>
          <cell r="Q7" t="str">
            <v>AUTRE</v>
          </cell>
        </row>
        <row r="8">
          <cell r="O8" t="str">
            <v>CNP</v>
          </cell>
          <cell r="P8" t="str">
            <v>4JUIN</v>
          </cell>
          <cell r="Q8" t="str">
            <v>AUTRE</v>
          </cell>
        </row>
        <row r="9">
          <cell r="O9" t="str">
            <v>CNP</v>
          </cell>
          <cell r="P9" t="str">
            <v>4JUIN</v>
          </cell>
          <cell r="Q9" t="str">
            <v>AUTRE</v>
          </cell>
        </row>
        <row r="10">
          <cell r="O10" t="str">
            <v>CNP</v>
          </cell>
          <cell r="P10" t="str">
            <v>4JUIN</v>
          </cell>
          <cell r="Q10" t="str">
            <v>PREFON</v>
          </cell>
        </row>
        <row r="11">
          <cell r="O11" t="str">
            <v>CNP</v>
          </cell>
          <cell r="P11" t="str">
            <v>4JUIN</v>
          </cell>
          <cell r="Q11" t="str">
            <v>PREFON</v>
          </cell>
        </row>
        <row r="12">
          <cell r="O12" t="str">
            <v>CNP</v>
          </cell>
          <cell r="P12" t="str">
            <v>4JUIN</v>
          </cell>
          <cell r="Q12" t="str">
            <v>PREFON</v>
          </cell>
        </row>
        <row r="13">
          <cell r="O13" t="str">
            <v>CNP</v>
          </cell>
          <cell r="P13" t="str">
            <v>4JUIN</v>
          </cell>
          <cell r="Q13" t="str">
            <v>PREFON</v>
          </cell>
        </row>
        <row r="14">
          <cell r="O14" t="str">
            <v>CNP</v>
          </cell>
          <cell r="P14" t="str">
            <v>4JUIN</v>
          </cell>
          <cell r="Q14" t="str">
            <v>PREFON</v>
          </cell>
        </row>
        <row r="15">
          <cell r="O15" t="str">
            <v>CNP</v>
          </cell>
          <cell r="P15" t="str">
            <v>4JUIN</v>
          </cell>
          <cell r="Q15" t="str">
            <v>PREFON</v>
          </cell>
        </row>
        <row r="16">
          <cell r="O16" t="str">
            <v>CNP</v>
          </cell>
          <cell r="P16" t="str">
            <v>4JUIN</v>
          </cell>
          <cell r="Q16" t="str">
            <v>PREFON</v>
          </cell>
        </row>
        <row r="17">
          <cell r="O17" t="str">
            <v>CNP</v>
          </cell>
          <cell r="P17" t="str">
            <v>EPARGNE</v>
          </cell>
          <cell r="Q17" t="str">
            <v>TRESOR</v>
          </cell>
        </row>
        <row r="18">
          <cell r="O18" t="str">
            <v>CNP</v>
          </cell>
          <cell r="P18" t="str">
            <v>EPARGNE</v>
          </cell>
          <cell r="Q18" t="str">
            <v>TRESOR</v>
          </cell>
        </row>
        <row r="19">
          <cell r="O19" t="str">
            <v>CNP</v>
          </cell>
          <cell r="P19" t="str">
            <v>EPARGNE</v>
          </cell>
          <cell r="Q19" t="str">
            <v>TRESOR</v>
          </cell>
        </row>
        <row r="20">
          <cell r="O20" t="str">
            <v>CNP</v>
          </cell>
          <cell r="P20" t="str">
            <v>EPARGNE</v>
          </cell>
          <cell r="Q20" t="str">
            <v>TRESOR</v>
          </cell>
        </row>
        <row r="21">
          <cell r="O21" t="str">
            <v>CNP</v>
          </cell>
          <cell r="P21" t="str">
            <v>EPARGNE</v>
          </cell>
          <cell r="Q21" t="str">
            <v>TRESOR</v>
          </cell>
        </row>
        <row r="22">
          <cell r="O22" t="str">
            <v>CNP</v>
          </cell>
          <cell r="P22" t="str">
            <v>EPARGNE</v>
          </cell>
          <cell r="Q22" t="str">
            <v>TRESOR</v>
          </cell>
        </row>
        <row r="23">
          <cell r="O23" t="str">
            <v>CNP</v>
          </cell>
          <cell r="P23" t="str">
            <v>EPARGNE</v>
          </cell>
          <cell r="Q23" t="str">
            <v>TRESOR</v>
          </cell>
        </row>
        <row r="24">
          <cell r="O24" t="str">
            <v>CNP</v>
          </cell>
          <cell r="P24" t="str">
            <v>EPARGNE</v>
          </cell>
          <cell r="Q24" t="str">
            <v>POSTE</v>
          </cell>
        </row>
        <row r="25">
          <cell r="O25" t="str">
            <v>CNP</v>
          </cell>
          <cell r="P25" t="str">
            <v>EPARGNE</v>
          </cell>
          <cell r="Q25" t="str">
            <v>POSTE</v>
          </cell>
        </row>
        <row r="26">
          <cell r="O26" t="str">
            <v>CNP</v>
          </cell>
          <cell r="P26" t="str">
            <v>EPARGNE</v>
          </cell>
          <cell r="Q26" t="str">
            <v>POSTE</v>
          </cell>
        </row>
        <row r="27">
          <cell r="O27" t="str">
            <v>CNP</v>
          </cell>
          <cell r="P27" t="str">
            <v>EPARGNE</v>
          </cell>
          <cell r="Q27" t="str">
            <v>POSTE</v>
          </cell>
        </row>
        <row r="28">
          <cell r="O28" t="str">
            <v>CNP</v>
          </cell>
          <cell r="P28" t="str">
            <v>EPARGNE</v>
          </cell>
          <cell r="Q28" t="str">
            <v>POSTE</v>
          </cell>
        </row>
        <row r="29">
          <cell r="O29" t="str">
            <v>CNP</v>
          </cell>
          <cell r="P29" t="str">
            <v>EPARGNE</v>
          </cell>
          <cell r="Q29" t="str">
            <v>POSTE</v>
          </cell>
        </row>
        <row r="30">
          <cell r="O30" t="str">
            <v>CNP</v>
          </cell>
          <cell r="P30" t="str">
            <v>EPARGNE</v>
          </cell>
          <cell r="Q30" t="str">
            <v>POSTE</v>
          </cell>
        </row>
        <row r="31">
          <cell r="O31" t="str">
            <v>CNP</v>
          </cell>
          <cell r="P31" t="str">
            <v>EPARGNE</v>
          </cell>
          <cell r="Q31" t="str">
            <v>CE</v>
          </cell>
        </row>
        <row r="32">
          <cell r="B32">
            <v>2008</v>
          </cell>
          <cell r="O32" t="str">
            <v>CNP</v>
          </cell>
          <cell r="P32" t="str">
            <v>EPARGNE</v>
          </cell>
          <cell r="Q32" t="str">
            <v>CE</v>
          </cell>
        </row>
        <row r="33">
          <cell r="O33" t="str">
            <v>CNP</v>
          </cell>
          <cell r="P33" t="str">
            <v>EPARGNE</v>
          </cell>
          <cell r="Q33" t="str">
            <v>CE</v>
          </cell>
        </row>
        <row r="34">
          <cell r="O34" t="str">
            <v>CNP</v>
          </cell>
          <cell r="P34" t="str">
            <v>EPARGNE</v>
          </cell>
          <cell r="Q34" t="str">
            <v>CE</v>
          </cell>
        </row>
        <row r="35">
          <cell r="O35" t="str">
            <v>CNP</v>
          </cell>
          <cell r="P35" t="str">
            <v>EPARGNE</v>
          </cell>
          <cell r="Q35" t="str">
            <v>CE</v>
          </cell>
        </row>
        <row r="36">
          <cell r="O36" t="str">
            <v>CNP</v>
          </cell>
          <cell r="P36" t="str">
            <v>EPARGNE</v>
          </cell>
          <cell r="Q36" t="str">
            <v>CE</v>
          </cell>
        </row>
        <row r="37">
          <cell r="O37" t="str">
            <v>CNP</v>
          </cell>
          <cell r="P37" t="str">
            <v>EPARGNE</v>
          </cell>
          <cell r="Q37" t="str">
            <v>CE</v>
          </cell>
        </row>
        <row r="38">
          <cell r="O38" t="str">
            <v>EVIE</v>
          </cell>
          <cell r="P38" t="str">
            <v>EPARGNE</v>
          </cell>
          <cell r="Q38" t="str">
            <v>CE</v>
          </cell>
        </row>
        <row r="39">
          <cell r="O39" t="str">
            <v>EVIE</v>
          </cell>
          <cell r="P39" t="str">
            <v>EPARGNE</v>
          </cell>
          <cell r="Q39" t="str">
            <v>CE</v>
          </cell>
        </row>
        <row r="40">
          <cell r="O40" t="str">
            <v>EVIE</v>
          </cell>
          <cell r="P40" t="str">
            <v>EPARGNE</v>
          </cell>
          <cell r="Q40" t="str">
            <v>CE</v>
          </cell>
        </row>
        <row r="41">
          <cell r="O41" t="str">
            <v>EVIE</v>
          </cell>
          <cell r="P41" t="str">
            <v>EPARGNE</v>
          </cell>
          <cell r="Q41" t="str">
            <v>CE</v>
          </cell>
        </row>
        <row r="42">
          <cell r="O42" t="str">
            <v>EVIE</v>
          </cell>
          <cell r="P42" t="str">
            <v>EPARGNE</v>
          </cell>
          <cell r="Q42" t="str">
            <v>CE</v>
          </cell>
        </row>
        <row r="43">
          <cell r="O43" t="str">
            <v>EVIE</v>
          </cell>
          <cell r="P43" t="str">
            <v>EPARGNE</v>
          </cell>
          <cell r="Q43" t="str">
            <v>CE</v>
          </cell>
        </row>
        <row r="44">
          <cell r="O44" t="str">
            <v>EVIE</v>
          </cell>
          <cell r="P44" t="str">
            <v>EPARGNE</v>
          </cell>
          <cell r="Q44" t="str">
            <v>CE</v>
          </cell>
        </row>
        <row r="45">
          <cell r="O45" t="str">
            <v>ITV</v>
          </cell>
          <cell r="P45" t="str">
            <v>EPARGNE</v>
          </cell>
          <cell r="Q45" t="str">
            <v>TRESOR</v>
          </cell>
        </row>
        <row r="46">
          <cell r="O46" t="str">
            <v>ITV</v>
          </cell>
          <cell r="P46" t="str">
            <v>EPARGNE</v>
          </cell>
          <cell r="Q46" t="str">
            <v>TRESOR</v>
          </cell>
        </row>
        <row r="47">
          <cell r="O47" t="str">
            <v>ITV</v>
          </cell>
          <cell r="P47" t="str">
            <v>EPARGNE</v>
          </cell>
          <cell r="Q47" t="str">
            <v>TRESOR</v>
          </cell>
        </row>
        <row r="48">
          <cell r="O48" t="str">
            <v>ITV</v>
          </cell>
          <cell r="P48" t="str">
            <v>EPARGNE</v>
          </cell>
          <cell r="Q48" t="str">
            <v>TRESOR</v>
          </cell>
        </row>
        <row r="49">
          <cell r="O49" t="str">
            <v>ITV</v>
          </cell>
          <cell r="P49" t="str">
            <v>EPARGNE</v>
          </cell>
          <cell r="Q49" t="str">
            <v>TRESOR</v>
          </cell>
        </row>
        <row r="50">
          <cell r="O50" t="str">
            <v>ITV</v>
          </cell>
          <cell r="P50" t="str">
            <v>EPARGNE</v>
          </cell>
          <cell r="Q50" t="str">
            <v>TRESOR</v>
          </cell>
        </row>
        <row r="51">
          <cell r="O51" t="str">
            <v>ITV</v>
          </cell>
          <cell r="P51" t="str">
            <v>EPARGNE</v>
          </cell>
          <cell r="Q51" t="str">
            <v>TRESOR</v>
          </cell>
        </row>
        <row r="52">
          <cell r="O52" t="str">
            <v>PREVIPOSTE</v>
          </cell>
          <cell r="P52" t="str">
            <v>EPARGNE</v>
          </cell>
          <cell r="Q52" t="str">
            <v>POSTE</v>
          </cell>
        </row>
        <row r="53">
          <cell r="O53" t="str">
            <v>PREVIPOSTE</v>
          </cell>
          <cell r="P53" t="str">
            <v>EPARGNE</v>
          </cell>
          <cell r="Q53" t="str">
            <v>POSTE</v>
          </cell>
        </row>
        <row r="54">
          <cell r="O54" t="str">
            <v>PREVIPOSTE</v>
          </cell>
          <cell r="P54" t="str">
            <v>EPARGNE</v>
          </cell>
          <cell r="Q54" t="str">
            <v>POSTE</v>
          </cell>
        </row>
        <row r="55">
          <cell r="O55" t="str">
            <v>PREVIPOSTE</v>
          </cell>
          <cell r="P55" t="str">
            <v>EPARGNE</v>
          </cell>
          <cell r="Q55" t="str">
            <v>POSTE</v>
          </cell>
        </row>
        <row r="56">
          <cell r="O56" t="str">
            <v>PREVIPOSTE</v>
          </cell>
          <cell r="P56" t="str">
            <v>EPARGNE</v>
          </cell>
          <cell r="Q56" t="str">
            <v>POSTE</v>
          </cell>
        </row>
        <row r="57">
          <cell r="O57" t="str">
            <v>PREVIPOSTE</v>
          </cell>
          <cell r="P57" t="str">
            <v>EPARGNE</v>
          </cell>
          <cell r="Q57" t="str">
            <v>POSTE</v>
          </cell>
        </row>
        <row r="58">
          <cell r="O58" t="str">
            <v>PREVIPOSTE</v>
          </cell>
          <cell r="P58" t="str">
            <v>EPARGNE</v>
          </cell>
          <cell r="Q58" t="str">
            <v>POSTE</v>
          </cell>
        </row>
        <row r="59">
          <cell r="O59" t="str">
            <v>CNP</v>
          </cell>
          <cell r="P59" t="str">
            <v>ERC</v>
          </cell>
          <cell r="Q59" t="str">
            <v>AUTRE</v>
          </cell>
        </row>
        <row r="60">
          <cell r="O60" t="str">
            <v>CNP</v>
          </cell>
          <cell r="P60" t="str">
            <v>ERC</v>
          </cell>
          <cell r="Q60" t="str">
            <v>AUTRE</v>
          </cell>
        </row>
        <row r="61">
          <cell r="O61" t="str">
            <v>CNP</v>
          </cell>
          <cell r="P61" t="str">
            <v>ERC</v>
          </cell>
          <cell r="Q61" t="str">
            <v>AUTRE</v>
          </cell>
        </row>
        <row r="62">
          <cell r="O62" t="str">
            <v>CNP</v>
          </cell>
          <cell r="P62" t="str">
            <v>ERC</v>
          </cell>
          <cell r="Q62" t="str">
            <v>AUTRE</v>
          </cell>
        </row>
        <row r="63">
          <cell r="O63" t="str">
            <v>CNP</v>
          </cell>
          <cell r="P63" t="str">
            <v>ERC</v>
          </cell>
          <cell r="Q63" t="str">
            <v>AUTRE</v>
          </cell>
        </row>
        <row r="64">
          <cell r="O64" t="str">
            <v>CNP</v>
          </cell>
          <cell r="P64" t="str">
            <v>ERC</v>
          </cell>
          <cell r="Q64" t="str">
            <v>AUTRE</v>
          </cell>
        </row>
        <row r="65">
          <cell r="O65" t="str">
            <v>CNP</v>
          </cell>
          <cell r="P65" t="str">
            <v>ERC</v>
          </cell>
          <cell r="Q65" t="str">
            <v>AUTRE</v>
          </cell>
        </row>
        <row r="66">
          <cell r="O66" t="str">
            <v>EVIE</v>
          </cell>
          <cell r="P66" t="str">
            <v>PERP €</v>
          </cell>
          <cell r="Q66" t="str">
            <v>CE</v>
          </cell>
        </row>
        <row r="67">
          <cell r="O67" t="str">
            <v>EVIE</v>
          </cell>
          <cell r="P67" t="str">
            <v>PERP €</v>
          </cell>
          <cell r="Q67" t="str">
            <v>CE</v>
          </cell>
        </row>
        <row r="68">
          <cell r="O68" t="str">
            <v>EVIE</v>
          </cell>
          <cell r="P68" t="str">
            <v>PERP €</v>
          </cell>
          <cell r="Q68" t="str">
            <v>CE</v>
          </cell>
        </row>
        <row r="69">
          <cell r="O69" t="str">
            <v>EVIE</v>
          </cell>
          <cell r="P69" t="str">
            <v>PERP €</v>
          </cell>
          <cell r="Q69" t="str">
            <v>CE</v>
          </cell>
        </row>
        <row r="70">
          <cell r="O70" t="str">
            <v>EVIE</v>
          </cell>
          <cell r="P70" t="str">
            <v>PERP €</v>
          </cell>
          <cell r="Q70" t="str">
            <v>CE</v>
          </cell>
        </row>
        <row r="71">
          <cell r="O71" t="str">
            <v>EVIE</v>
          </cell>
          <cell r="P71" t="str">
            <v>PERP €</v>
          </cell>
          <cell r="Q71" t="str">
            <v>CE</v>
          </cell>
        </row>
        <row r="72">
          <cell r="O72" t="str">
            <v>EVIE</v>
          </cell>
          <cell r="P72" t="str">
            <v>PERP €</v>
          </cell>
          <cell r="Q72" t="str">
            <v>CE</v>
          </cell>
        </row>
        <row r="73">
          <cell r="O73" t="str">
            <v>EVIE</v>
          </cell>
          <cell r="P73" t="str">
            <v>PERP UC</v>
          </cell>
          <cell r="Q73" t="str">
            <v>CE</v>
          </cell>
        </row>
        <row r="74">
          <cell r="O74" t="str">
            <v>EVIE</v>
          </cell>
          <cell r="P74" t="str">
            <v>PERP UC</v>
          </cell>
          <cell r="Q74" t="str">
            <v>CE</v>
          </cell>
        </row>
        <row r="75">
          <cell r="O75" t="str">
            <v>EVIE</v>
          </cell>
          <cell r="P75" t="str">
            <v>PERP UC</v>
          </cell>
          <cell r="Q75" t="str">
            <v>CE</v>
          </cell>
        </row>
        <row r="76">
          <cell r="O76" t="str">
            <v>EVIE</v>
          </cell>
          <cell r="P76" t="str">
            <v>PERP UC</v>
          </cell>
          <cell r="Q76" t="str">
            <v>CE</v>
          </cell>
        </row>
        <row r="77">
          <cell r="O77" t="str">
            <v>EVIE</v>
          </cell>
          <cell r="P77" t="str">
            <v>PERP UC</v>
          </cell>
          <cell r="Q77" t="str">
            <v>CE</v>
          </cell>
        </row>
        <row r="78">
          <cell r="O78" t="str">
            <v>EVIE</v>
          </cell>
          <cell r="P78" t="str">
            <v>PERP UC</v>
          </cell>
          <cell r="Q78" t="str">
            <v>CE</v>
          </cell>
        </row>
        <row r="79">
          <cell r="O79" t="str">
            <v>EVIE</v>
          </cell>
          <cell r="P79" t="str">
            <v>PERP UC</v>
          </cell>
          <cell r="Q79" t="str">
            <v>CE</v>
          </cell>
        </row>
        <row r="80">
          <cell r="O80" t="str">
            <v>ASSURPOSTE</v>
          </cell>
          <cell r="P80" t="str">
            <v>PRETS</v>
          </cell>
          <cell r="Q80" t="str">
            <v>POSTE</v>
          </cell>
        </row>
        <row r="81">
          <cell r="O81" t="str">
            <v>ASSURPOSTE</v>
          </cell>
          <cell r="P81" t="str">
            <v>PRETS</v>
          </cell>
          <cell r="Q81" t="str">
            <v>POSTE</v>
          </cell>
        </row>
        <row r="82">
          <cell r="O82" t="str">
            <v>ASSURPOSTE</v>
          </cell>
          <cell r="P82" t="str">
            <v>PRETS</v>
          </cell>
          <cell r="Q82" t="str">
            <v>POSTE</v>
          </cell>
        </row>
        <row r="83">
          <cell r="O83" t="str">
            <v>ASSURPOSTE</v>
          </cell>
          <cell r="P83" t="str">
            <v>PRETS</v>
          </cell>
          <cell r="Q83" t="str">
            <v>POSTE</v>
          </cell>
        </row>
        <row r="84">
          <cell r="O84" t="str">
            <v>ASSURPOSTE</v>
          </cell>
          <cell r="P84" t="str">
            <v>PRETS</v>
          </cell>
          <cell r="Q84" t="str">
            <v>POSTE</v>
          </cell>
        </row>
        <row r="85">
          <cell r="O85" t="str">
            <v>ASSURPOSTE</v>
          </cell>
          <cell r="P85" t="str">
            <v>PRETS</v>
          </cell>
          <cell r="Q85" t="str">
            <v>POSTE</v>
          </cell>
        </row>
        <row r="86">
          <cell r="O86" t="str">
            <v>ASSURPOSTE</v>
          </cell>
          <cell r="P86" t="str">
            <v>PRETS</v>
          </cell>
          <cell r="Q86" t="str">
            <v>POSTE</v>
          </cell>
        </row>
        <row r="87">
          <cell r="O87" t="str">
            <v>CNP</v>
          </cell>
          <cell r="P87" t="str">
            <v>PRETS</v>
          </cell>
          <cell r="Q87" t="str">
            <v>POSTE</v>
          </cell>
        </row>
        <row r="88">
          <cell r="O88" t="str">
            <v>CNP</v>
          </cell>
          <cell r="P88" t="str">
            <v>PRETS</v>
          </cell>
          <cell r="Q88" t="str">
            <v>POSTE</v>
          </cell>
        </row>
        <row r="89">
          <cell r="O89" t="str">
            <v>CNP</v>
          </cell>
          <cell r="P89" t="str">
            <v>PRETS</v>
          </cell>
          <cell r="Q89" t="str">
            <v>POSTE</v>
          </cell>
        </row>
        <row r="90">
          <cell r="O90" t="str">
            <v>CNP</v>
          </cell>
          <cell r="P90" t="str">
            <v>PRETS</v>
          </cell>
          <cell r="Q90" t="str">
            <v>POSTE</v>
          </cell>
        </row>
        <row r="91">
          <cell r="O91" t="str">
            <v>CNP</v>
          </cell>
          <cell r="P91" t="str">
            <v>PRETS</v>
          </cell>
          <cell r="Q91" t="str">
            <v>POSTE</v>
          </cell>
        </row>
        <row r="92">
          <cell r="O92" t="str">
            <v>CNP</v>
          </cell>
          <cell r="P92" t="str">
            <v>PRETS</v>
          </cell>
          <cell r="Q92" t="str">
            <v>POSTE</v>
          </cell>
        </row>
        <row r="93">
          <cell r="O93" t="str">
            <v>CNP</v>
          </cell>
          <cell r="P93" t="str">
            <v>PRETS</v>
          </cell>
          <cell r="Q93" t="str">
            <v>POSTE</v>
          </cell>
        </row>
        <row r="94">
          <cell r="O94" t="str">
            <v>CNP</v>
          </cell>
          <cell r="P94" t="str">
            <v>PRETS</v>
          </cell>
          <cell r="Q94" t="str">
            <v>CE</v>
          </cell>
        </row>
        <row r="95">
          <cell r="O95" t="str">
            <v>CNP</v>
          </cell>
          <cell r="P95" t="str">
            <v>PRETS</v>
          </cell>
          <cell r="Q95" t="str">
            <v>CE</v>
          </cell>
        </row>
        <row r="96">
          <cell r="O96" t="str">
            <v>CNP</v>
          </cell>
          <cell r="P96" t="str">
            <v>PRETS</v>
          </cell>
          <cell r="Q96" t="str">
            <v>CE</v>
          </cell>
        </row>
        <row r="97">
          <cell r="O97" t="str">
            <v>CNP</v>
          </cell>
          <cell r="P97" t="str">
            <v>PRETS</v>
          </cell>
          <cell r="Q97" t="str">
            <v>CE</v>
          </cell>
        </row>
        <row r="98">
          <cell r="O98" t="str">
            <v>CNP</v>
          </cell>
          <cell r="P98" t="str">
            <v>PRETS</v>
          </cell>
          <cell r="Q98" t="str">
            <v>CE</v>
          </cell>
        </row>
        <row r="99">
          <cell r="O99" t="str">
            <v>CNP</v>
          </cell>
          <cell r="P99" t="str">
            <v>PRETS</v>
          </cell>
          <cell r="Q99" t="str">
            <v>CE</v>
          </cell>
        </row>
        <row r="100">
          <cell r="O100" t="str">
            <v>CNP</v>
          </cell>
          <cell r="P100" t="str">
            <v>PRETS</v>
          </cell>
          <cell r="Q100" t="str">
            <v>CE</v>
          </cell>
        </row>
        <row r="101">
          <cell r="O101" t="str">
            <v>CNP</v>
          </cell>
          <cell r="P101" t="str">
            <v>PRETS</v>
          </cell>
          <cell r="Q101" t="str">
            <v>AUTRE</v>
          </cell>
        </row>
        <row r="102">
          <cell r="O102" t="str">
            <v>CNP</v>
          </cell>
          <cell r="P102" t="str">
            <v>PRETS</v>
          </cell>
          <cell r="Q102" t="str">
            <v>AUTRE</v>
          </cell>
        </row>
        <row r="103">
          <cell r="O103" t="str">
            <v>CNP</v>
          </cell>
          <cell r="P103" t="str">
            <v>PRETS</v>
          </cell>
          <cell r="Q103" t="str">
            <v>AUTRE</v>
          </cell>
        </row>
        <row r="104">
          <cell r="O104" t="str">
            <v>CNP</v>
          </cell>
          <cell r="P104" t="str">
            <v>PRETS</v>
          </cell>
          <cell r="Q104" t="str">
            <v>AUTRE</v>
          </cell>
        </row>
        <row r="105">
          <cell r="O105" t="str">
            <v>CNP</v>
          </cell>
          <cell r="P105" t="str">
            <v>PRETS</v>
          </cell>
          <cell r="Q105" t="str">
            <v>AUTRE</v>
          </cell>
        </row>
        <row r="106">
          <cell r="O106" t="str">
            <v>CNP</v>
          </cell>
          <cell r="P106" t="str">
            <v>PRETS</v>
          </cell>
          <cell r="Q106" t="str">
            <v>AUTRE</v>
          </cell>
        </row>
        <row r="107">
          <cell r="O107" t="str">
            <v>CNP</v>
          </cell>
          <cell r="P107" t="str">
            <v>PRETS</v>
          </cell>
          <cell r="Q107" t="str">
            <v>AUTRE</v>
          </cell>
        </row>
        <row r="108">
          <cell r="O108" t="str">
            <v>CNP</v>
          </cell>
          <cell r="P108" t="str">
            <v>PRETS</v>
          </cell>
          <cell r="Q108" t="str">
            <v>CA</v>
          </cell>
        </row>
        <row r="109">
          <cell r="O109" t="str">
            <v>CNP</v>
          </cell>
          <cell r="P109" t="str">
            <v>PRETS</v>
          </cell>
          <cell r="Q109" t="str">
            <v>CA</v>
          </cell>
        </row>
        <row r="110">
          <cell r="O110" t="str">
            <v>CNP</v>
          </cell>
          <cell r="P110" t="str">
            <v>PRETS</v>
          </cell>
          <cell r="Q110" t="str">
            <v>CA</v>
          </cell>
        </row>
        <row r="111">
          <cell r="O111" t="str">
            <v>CNP</v>
          </cell>
          <cell r="P111" t="str">
            <v>PRETS</v>
          </cell>
          <cell r="Q111" t="str">
            <v>CA</v>
          </cell>
        </row>
        <row r="112">
          <cell r="O112" t="str">
            <v>CNP</v>
          </cell>
          <cell r="P112" t="str">
            <v>PRETS</v>
          </cell>
          <cell r="Q112" t="str">
            <v>CA</v>
          </cell>
        </row>
        <row r="113">
          <cell r="O113" t="str">
            <v>CNP</v>
          </cell>
          <cell r="P113" t="str">
            <v>PRETS</v>
          </cell>
          <cell r="Q113" t="str">
            <v>CA</v>
          </cell>
        </row>
        <row r="114">
          <cell r="O114" t="str">
            <v>CNP</v>
          </cell>
          <cell r="P114" t="str">
            <v>PRETS</v>
          </cell>
          <cell r="Q114" t="str">
            <v>CA</v>
          </cell>
        </row>
        <row r="115">
          <cell r="O115" t="str">
            <v>CNP</v>
          </cell>
          <cell r="P115" t="str">
            <v>PREVCOLL</v>
          </cell>
          <cell r="Q115" t="str">
            <v>MUTUELLE</v>
          </cell>
        </row>
        <row r="116">
          <cell r="O116" t="str">
            <v>CNP</v>
          </cell>
          <cell r="P116" t="str">
            <v>PREVCOLL</v>
          </cell>
          <cell r="Q116" t="str">
            <v>MUTUELLE</v>
          </cell>
        </row>
        <row r="117">
          <cell r="O117" t="str">
            <v>CNP</v>
          </cell>
          <cell r="P117" t="str">
            <v>PREVCOLL</v>
          </cell>
          <cell r="Q117" t="str">
            <v>MUTUELLE</v>
          </cell>
        </row>
        <row r="118">
          <cell r="O118" t="str">
            <v>CNP</v>
          </cell>
          <cell r="P118" t="str">
            <v>PREVCOLL</v>
          </cell>
          <cell r="Q118" t="str">
            <v>MUTUELLE</v>
          </cell>
        </row>
        <row r="119">
          <cell r="O119" t="str">
            <v>CNP</v>
          </cell>
          <cell r="P119" t="str">
            <v>PREVCOLL</v>
          </cell>
          <cell r="Q119" t="str">
            <v>MUTUELLE</v>
          </cell>
        </row>
        <row r="120">
          <cell r="O120" t="str">
            <v>CNP</v>
          </cell>
          <cell r="P120" t="str">
            <v>PREVCOLL</v>
          </cell>
          <cell r="Q120" t="str">
            <v>MUTUELLE</v>
          </cell>
        </row>
        <row r="121">
          <cell r="O121" t="str">
            <v>CNP</v>
          </cell>
          <cell r="P121" t="str">
            <v>PREVCOLL</v>
          </cell>
          <cell r="Q121" t="str">
            <v>MUTUELLE</v>
          </cell>
        </row>
        <row r="122">
          <cell r="O122" t="str">
            <v>CNP</v>
          </cell>
          <cell r="P122" t="str">
            <v>PREVCOLL</v>
          </cell>
          <cell r="Q122" t="str">
            <v>ENTREPRISE</v>
          </cell>
        </row>
        <row r="123">
          <cell r="O123" t="str">
            <v>CNP</v>
          </cell>
          <cell r="P123" t="str">
            <v>PREVCOLL</v>
          </cell>
          <cell r="Q123" t="str">
            <v>ENTREPRISE</v>
          </cell>
        </row>
        <row r="124">
          <cell r="O124" t="str">
            <v>CNP</v>
          </cell>
          <cell r="P124" t="str">
            <v>PREVCOLL</v>
          </cell>
          <cell r="Q124" t="str">
            <v>ENTREPRISE</v>
          </cell>
        </row>
        <row r="125">
          <cell r="O125" t="str">
            <v>CNP</v>
          </cell>
          <cell r="P125" t="str">
            <v>PREVCOLL</v>
          </cell>
          <cell r="Q125" t="str">
            <v>ENTREPRISE</v>
          </cell>
        </row>
        <row r="126">
          <cell r="O126" t="str">
            <v>CNP</v>
          </cell>
          <cell r="P126" t="str">
            <v>PREVCOLL</v>
          </cell>
          <cell r="Q126" t="str">
            <v>ENTREPRISE</v>
          </cell>
        </row>
        <row r="127">
          <cell r="O127" t="str">
            <v>CNP</v>
          </cell>
          <cell r="P127" t="str">
            <v>PREVCOLL</v>
          </cell>
          <cell r="Q127" t="str">
            <v>ENTREPRISE</v>
          </cell>
        </row>
        <row r="128">
          <cell r="O128" t="str">
            <v>CNP</v>
          </cell>
          <cell r="P128" t="str">
            <v>PREVCOLL</v>
          </cell>
          <cell r="Q128" t="str">
            <v>ENTREPRISE</v>
          </cell>
        </row>
        <row r="129">
          <cell r="O129" t="str">
            <v>ASSURPOSTE</v>
          </cell>
          <cell r="P129" t="str">
            <v>PREVOYANCE</v>
          </cell>
          <cell r="Q129" t="str">
            <v>POSTE</v>
          </cell>
        </row>
        <row r="130">
          <cell r="O130" t="str">
            <v>ASSURPOSTE</v>
          </cell>
          <cell r="P130" t="str">
            <v>PREVOYANCE</v>
          </cell>
          <cell r="Q130" t="str">
            <v>POSTE</v>
          </cell>
        </row>
        <row r="131">
          <cell r="O131" t="str">
            <v>ASSURPOSTE</v>
          </cell>
          <cell r="P131" t="str">
            <v>PREVOYANCE</v>
          </cell>
          <cell r="Q131" t="str">
            <v>POSTE</v>
          </cell>
        </row>
        <row r="132">
          <cell r="O132" t="str">
            <v>ASSURPOSTE</v>
          </cell>
          <cell r="P132" t="str">
            <v>PREVOYANCE</v>
          </cell>
          <cell r="Q132" t="str">
            <v>POSTE</v>
          </cell>
        </row>
        <row r="133">
          <cell r="O133" t="str">
            <v>ASSURPOSTE</v>
          </cell>
          <cell r="P133" t="str">
            <v>PREVOYANCE</v>
          </cell>
          <cell r="Q133" t="str">
            <v>POSTE</v>
          </cell>
        </row>
        <row r="134">
          <cell r="O134" t="str">
            <v>ASSURPOSTE</v>
          </cell>
          <cell r="P134" t="str">
            <v>PREVOYANCE</v>
          </cell>
          <cell r="Q134" t="str">
            <v>POSTE</v>
          </cell>
        </row>
        <row r="135">
          <cell r="O135" t="str">
            <v>ASSURPOSTE</v>
          </cell>
          <cell r="P135" t="str">
            <v>PREVOYANCE</v>
          </cell>
          <cell r="Q135" t="str">
            <v>POSTE</v>
          </cell>
        </row>
        <row r="136">
          <cell r="O136" t="str">
            <v>CNP</v>
          </cell>
          <cell r="P136" t="str">
            <v>PREVOYANCE</v>
          </cell>
          <cell r="Q136" t="str">
            <v>POSTE</v>
          </cell>
        </row>
        <row r="137">
          <cell r="O137" t="str">
            <v>CNP</v>
          </cell>
          <cell r="P137" t="str">
            <v>PREVOYANCE</v>
          </cell>
          <cell r="Q137" t="str">
            <v>POSTE</v>
          </cell>
        </row>
        <row r="138">
          <cell r="O138" t="str">
            <v>CNP</v>
          </cell>
          <cell r="P138" t="str">
            <v>PREVOYANCE</v>
          </cell>
          <cell r="Q138" t="str">
            <v>POSTE</v>
          </cell>
        </row>
        <row r="139">
          <cell r="O139" t="str">
            <v>CNP</v>
          </cell>
          <cell r="P139" t="str">
            <v>PREVOYANCE</v>
          </cell>
          <cell r="Q139" t="str">
            <v>POSTE</v>
          </cell>
        </row>
        <row r="140">
          <cell r="O140" t="str">
            <v>CNP</v>
          </cell>
          <cell r="P140" t="str">
            <v>PREVOYANCE</v>
          </cell>
          <cell r="Q140" t="str">
            <v>POSTE</v>
          </cell>
        </row>
        <row r="141">
          <cell r="O141" t="str">
            <v>CNP</v>
          </cell>
          <cell r="P141" t="str">
            <v>PREVOYANCE</v>
          </cell>
          <cell r="Q141" t="str">
            <v>POSTE</v>
          </cell>
        </row>
        <row r="142">
          <cell r="O142" t="str">
            <v>CNP</v>
          </cell>
          <cell r="P142" t="str">
            <v>PREVOYANCE</v>
          </cell>
          <cell r="Q142" t="str">
            <v>POSTE</v>
          </cell>
        </row>
        <row r="143">
          <cell r="O143" t="str">
            <v>CNP</v>
          </cell>
          <cell r="P143" t="str">
            <v>PREVOYANCE</v>
          </cell>
          <cell r="Q143" t="str">
            <v>TRESOR</v>
          </cell>
        </row>
        <row r="144">
          <cell r="O144" t="str">
            <v>CNP</v>
          </cell>
          <cell r="P144" t="str">
            <v>PREVOYANCE</v>
          </cell>
          <cell r="Q144" t="str">
            <v>TRESOR</v>
          </cell>
        </row>
        <row r="145">
          <cell r="O145" t="str">
            <v>CNP</v>
          </cell>
          <cell r="P145" t="str">
            <v>PREVOYANCE</v>
          </cell>
          <cell r="Q145" t="str">
            <v>TRESOR</v>
          </cell>
        </row>
        <row r="146">
          <cell r="O146" t="str">
            <v>CNP</v>
          </cell>
          <cell r="P146" t="str">
            <v>PREVOYANCE</v>
          </cell>
          <cell r="Q146" t="str">
            <v>TRESOR</v>
          </cell>
        </row>
        <row r="147">
          <cell r="O147" t="str">
            <v>CNP</v>
          </cell>
          <cell r="P147" t="str">
            <v>PREVOYANCE</v>
          </cell>
          <cell r="Q147" t="str">
            <v>TRESOR</v>
          </cell>
        </row>
        <row r="148">
          <cell r="O148" t="str">
            <v>CNP</v>
          </cell>
          <cell r="P148" t="str">
            <v>PREVOYANCE</v>
          </cell>
          <cell r="Q148" t="str">
            <v>TRESOR</v>
          </cell>
        </row>
        <row r="149">
          <cell r="O149" t="str">
            <v>CNP</v>
          </cell>
          <cell r="P149" t="str">
            <v>PREVOYANCE</v>
          </cell>
          <cell r="Q149" t="str">
            <v>TRESOR</v>
          </cell>
        </row>
        <row r="150">
          <cell r="O150" t="str">
            <v>CNP</v>
          </cell>
          <cell r="P150" t="str">
            <v>PREVOYANCE</v>
          </cell>
          <cell r="Q150" t="str">
            <v>CE</v>
          </cell>
        </row>
        <row r="151">
          <cell r="O151" t="str">
            <v>CNP</v>
          </cell>
          <cell r="P151" t="str">
            <v>PREVOYANCE</v>
          </cell>
          <cell r="Q151" t="str">
            <v>CE</v>
          </cell>
        </row>
        <row r="152">
          <cell r="O152" t="str">
            <v>CNP</v>
          </cell>
          <cell r="P152" t="str">
            <v>PREVOYANCE</v>
          </cell>
          <cell r="Q152" t="str">
            <v>CE</v>
          </cell>
        </row>
        <row r="153">
          <cell r="O153" t="str">
            <v>CNP</v>
          </cell>
          <cell r="P153" t="str">
            <v>PREVOYANCE</v>
          </cell>
          <cell r="Q153" t="str">
            <v>CE</v>
          </cell>
        </row>
        <row r="154">
          <cell r="O154" t="str">
            <v>CNP</v>
          </cell>
          <cell r="P154" t="str">
            <v>PREVOYANCE</v>
          </cell>
          <cell r="Q154" t="str">
            <v>CE</v>
          </cell>
        </row>
        <row r="155">
          <cell r="O155" t="str">
            <v>CNP</v>
          </cell>
          <cell r="P155" t="str">
            <v>PREVOYANCE</v>
          </cell>
          <cell r="Q155" t="str">
            <v>CE</v>
          </cell>
        </row>
        <row r="156">
          <cell r="O156" t="str">
            <v>CNP</v>
          </cell>
          <cell r="P156" t="str">
            <v>PREVOYANCE</v>
          </cell>
          <cell r="Q156" t="str">
            <v>CE</v>
          </cell>
        </row>
        <row r="157">
          <cell r="O157" t="str">
            <v>EVIE</v>
          </cell>
          <cell r="P157" t="str">
            <v>PREVOYANCE</v>
          </cell>
          <cell r="Q157" t="str">
            <v>CE</v>
          </cell>
        </row>
        <row r="158">
          <cell r="O158" t="str">
            <v>EVIE</v>
          </cell>
          <cell r="P158" t="str">
            <v>PREVOYANCE</v>
          </cell>
          <cell r="Q158" t="str">
            <v>CE</v>
          </cell>
        </row>
        <row r="159">
          <cell r="O159" t="str">
            <v>EVIE</v>
          </cell>
          <cell r="P159" t="str">
            <v>PREVOYANCE</v>
          </cell>
          <cell r="Q159" t="str">
            <v>CE</v>
          </cell>
        </row>
        <row r="160">
          <cell r="O160" t="str">
            <v>EVIE</v>
          </cell>
          <cell r="P160" t="str">
            <v>PREVOYANCE</v>
          </cell>
          <cell r="Q160" t="str">
            <v>CE</v>
          </cell>
        </row>
        <row r="161">
          <cell r="O161" t="str">
            <v>EVIE</v>
          </cell>
          <cell r="P161" t="str">
            <v>PREVOYANCE</v>
          </cell>
          <cell r="Q161" t="str">
            <v>CE</v>
          </cell>
        </row>
        <row r="162">
          <cell r="O162" t="str">
            <v>EVIE</v>
          </cell>
          <cell r="P162" t="str">
            <v>PREVOYANCE</v>
          </cell>
          <cell r="Q162" t="str">
            <v>CE</v>
          </cell>
        </row>
        <row r="163">
          <cell r="O163" t="str">
            <v>EVIE</v>
          </cell>
          <cell r="P163" t="str">
            <v>PREVOYANCE</v>
          </cell>
          <cell r="Q163" t="str">
            <v>CE</v>
          </cell>
        </row>
        <row r="164">
          <cell r="O164" t="str">
            <v>CNP</v>
          </cell>
          <cell r="P164" t="str">
            <v>RENTES</v>
          </cell>
          <cell r="Q164" t="str">
            <v>AUTRE</v>
          </cell>
        </row>
        <row r="165">
          <cell r="O165" t="str">
            <v>CNP</v>
          </cell>
          <cell r="P165" t="str">
            <v>RENTES</v>
          </cell>
          <cell r="Q165" t="str">
            <v>AUTRE</v>
          </cell>
        </row>
        <row r="166">
          <cell r="O166" t="str">
            <v>CNP</v>
          </cell>
          <cell r="P166" t="str">
            <v>RENTES</v>
          </cell>
          <cell r="Q166" t="str">
            <v>AUTRE</v>
          </cell>
        </row>
        <row r="167">
          <cell r="O167" t="str">
            <v>CNP</v>
          </cell>
          <cell r="P167" t="str">
            <v>RENTES</v>
          </cell>
          <cell r="Q167" t="str">
            <v>AUTRE</v>
          </cell>
        </row>
        <row r="168">
          <cell r="O168" t="str">
            <v>CNP</v>
          </cell>
          <cell r="P168" t="str">
            <v>RENTES</v>
          </cell>
          <cell r="Q168" t="str">
            <v>AUTRE</v>
          </cell>
        </row>
        <row r="169">
          <cell r="O169" t="str">
            <v>CNP</v>
          </cell>
          <cell r="P169" t="str">
            <v>RENTES</v>
          </cell>
          <cell r="Q169" t="str">
            <v>AUTRE</v>
          </cell>
        </row>
        <row r="170">
          <cell r="O170" t="str">
            <v>CNP</v>
          </cell>
          <cell r="P170" t="str">
            <v>RENTES</v>
          </cell>
          <cell r="Q170" t="str">
            <v>AUTRE</v>
          </cell>
        </row>
        <row r="171">
          <cell r="O171" t="str">
            <v>EVIE</v>
          </cell>
          <cell r="P171" t="str">
            <v>RENTES</v>
          </cell>
          <cell r="Q171" t="str">
            <v>CE</v>
          </cell>
        </row>
        <row r="172">
          <cell r="O172" t="str">
            <v>EVIE</v>
          </cell>
          <cell r="P172" t="str">
            <v>RENTES</v>
          </cell>
          <cell r="Q172" t="str">
            <v>CE</v>
          </cell>
        </row>
        <row r="173">
          <cell r="O173" t="str">
            <v>EVIE</v>
          </cell>
          <cell r="P173" t="str">
            <v>RENTES</v>
          </cell>
          <cell r="Q173" t="str">
            <v>CE</v>
          </cell>
        </row>
        <row r="174">
          <cell r="O174" t="str">
            <v>EVIE</v>
          </cell>
          <cell r="P174" t="str">
            <v>RENTES</v>
          </cell>
          <cell r="Q174" t="str">
            <v>CE</v>
          </cell>
        </row>
        <row r="175">
          <cell r="O175" t="str">
            <v>EVIE</v>
          </cell>
          <cell r="P175" t="str">
            <v>RENTES</v>
          </cell>
          <cell r="Q175" t="str">
            <v>CE</v>
          </cell>
        </row>
        <row r="176">
          <cell r="O176" t="str">
            <v>EVIE</v>
          </cell>
          <cell r="P176" t="str">
            <v>RENTES</v>
          </cell>
          <cell r="Q176" t="str">
            <v>CE</v>
          </cell>
        </row>
        <row r="177">
          <cell r="O177" t="str">
            <v>EVIE</v>
          </cell>
          <cell r="P177" t="str">
            <v>RENTES</v>
          </cell>
          <cell r="Q177" t="str">
            <v>CE</v>
          </cell>
        </row>
        <row r="178">
          <cell r="O178" t="str">
            <v>CNP</v>
          </cell>
          <cell r="P178" t="str">
            <v>UC</v>
          </cell>
          <cell r="Q178" t="str">
            <v>POSTE</v>
          </cell>
        </row>
        <row r="179">
          <cell r="O179" t="str">
            <v>CNP</v>
          </cell>
          <cell r="P179" t="str">
            <v>UC</v>
          </cell>
          <cell r="Q179" t="str">
            <v>POSTE</v>
          </cell>
        </row>
        <row r="180">
          <cell r="O180" t="str">
            <v>CNP</v>
          </cell>
          <cell r="P180" t="str">
            <v>UC</v>
          </cell>
          <cell r="Q180" t="str">
            <v>POSTE</v>
          </cell>
        </row>
        <row r="181">
          <cell r="O181" t="str">
            <v>CNP</v>
          </cell>
          <cell r="P181" t="str">
            <v>UC</v>
          </cell>
          <cell r="Q181" t="str">
            <v>POSTE</v>
          </cell>
        </row>
        <row r="182">
          <cell r="O182" t="str">
            <v>CNP</v>
          </cell>
          <cell r="P182" t="str">
            <v>UC</v>
          </cell>
          <cell r="Q182" t="str">
            <v>POSTE</v>
          </cell>
        </row>
        <row r="183">
          <cell r="O183" t="str">
            <v>CNP</v>
          </cell>
          <cell r="P183" t="str">
            <v>UC</v>
          </cell>
          <cell r="Q183" t="str">
            <v>POSTE</v>
          </cell>
        </row>
        <row r="184">
          <cell r="O184" t="str">
            <v>CNP</v>
          </cell>
          <cell r="P184" t="str">
            <v>UC</v>
          </cell>
          <cell r="Q184" t="str">
            <v>POSTE</v>
          </cell>
        </row>
        <row r="185">
          <cell r="O185" t="str">
            <v>CNP</v>
          </cell>
          <cell r="P185" t="str">
            <v>UC</v>
          </cell>
          <cell r="Q185" t="str">
            <v>TRESOR</v>
          </cell>
        </row>
        <row r="186">
          <cell r="O186" t="str">
            <v>CNP</v>
          </cell>
          <cell r="P186" t="str">
            <v>UC</v>
          </cell>
          <cell r="Q186" t="str">
            <v>TRESOR</v>
          </cell>
        </row>
        <row r="187">
          <cell r="O187" t="str">
            <v>CNP</v>
          </cell>
          <cell r="P187" t="str">
            <v>UC</v>
          </cell>
          <cell r="Q187" t="str">
            <v>TRESOR</v>
          </cell>
        </row>
        <row r="188">
          <cell r="O188" t="str">
            <v>CNP</v>
          </cell>
          <cell r="P188" t="str">
            <v>UC</v>
          </cell>
          <cell r="Q188" t="str">
            <v>TRESOR</v>
          </cell>
        </row>
        <row r="189">
          <cell r="O189" t="str">
            <v>CNP</v>
          </cell>
          <cell r="P189" t="str">
            <v>UC</v>
          </cell>
          <cell r="Q189" t="str">
            <v>TRESOR</v>
          </cell>
        </row>
        <row r="190">
          <cell r="O190" t="str">
            <v>CNP</v>
          </cell>
          <cell r="P190" t="str">
            <v>UC</v>
          </cell>
          <cell r="Q190" t="str">
            <v>TRESOR</v>
          </cell>
        </row>
        <row r="191">
          <cell r="O191" t="str">
            <v>CNP</v>
          </cell>
          <cell r="P191" t="str">
            <v>UC</v>
          </cell>
          <cell r="Q191" t="str">
            <v>TRESOR</v>
          </cell>
        </row>
        <row r="192">
          <cell r="O192" t="str">
            <v>EVIE</v>
          </cell>
          <cell r="P192" t="str">
            <v>UC</v>
          </cell>
          <cell r="Q192" t="str">
            <v>CE</v>
          </cell>
        </row>
        <row r="193">
          <cell r="O193" t="str">
            <v>EVIE</v>
          </cell>
          <cell r="P193" t="str">
            <v>UC</v>
          </cell>
          <cell r="Q193" t="str">
            <v>CE</v>
          </cell>
        </row>
        <row r="194">
          <cell r="O194" t="str">
            <v>EVIE</v>
          </cell>
          <cell r="P194" t="str">
            <v>UC</v>
          </cell>
          <cell r="Q194" t="str">
            <v>CE</v>
          </cell>
        </row>
        <row r="195">
          <cell r="O195" t="str">
            <v>EVIE</v>
          </cell>
          <cell r="P195" t="str">
            <v>UC</v>
          </cell>
          <cell r="Q195" t="str">
            <v>CE</v>
          </cell>
        </row>
        <row r="196">
          <cell r="O196" t="str">
            <v>EVIE</v>
          </cell>
          <cell r="P196" t="str">
            <v>UC</v>
          </cell>
          <cell r="Q196" t="str">
            <v>CE</v>
          </cell>
        </row>
        <row r="197">
          <cell r="O197" t="str">
            <v>EVIE</v>
          </cell>
          <cell r="P197" t="str">
            <v>UC</v>
          </cell>
          <cell r="Q197" t="str">
            <v>CE</v>
          </cell>
        </row>
        <row r="198">
          <cell r="O198" t="str">
            <v>EVIE</v>
          </cell>
          <cell r="P198" t="str">
            <v>UC</v>
          </cell>
          <cell r="Q198" t="str">
            <v>CE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1">
          <cell r="BG1" t="str">
            <v>SociétéFamilleRéseauNatureVariable</v>
          </cell>
        </row>
        <row r="2">
          <cell r="BG2" t="str">
            <v>CNPUCPOSTEN1Chargements sur flux</v>
          </cell>
        </row>
        <row r="3">
          <cell r="BG3" t="str">
            <v>CNPUCPOSTEN1Commissions sur flux</v>
          </cell>
        </row>
        <row r="4">
          <cell r="BG4" t="str">
            <v>CNPUCPOSTEN1Total Chargements hors flux</v>
          </cell>
        </row>
        <row r="5">
          <cell r="BG5" t="str">
            <v>CNPUCPOSTEN1Total Commissions hors flux</v>
          </cell>
        </row>
        <row r="6">
          <cell r="BG6" t="str">
            <v>CNPUCPOSTEN1Marge Technique et/ou Financière</v>
          </cell>
        </row>
        <row r="7">
          <cell r="BG7" t="str">
            <v>CNPUCPOSTEN1Frais de gestion</v>
          </cell>
        </row>
        <row r="8">
          <cell r="BG8" t="str">
            <v>CNPUCPOSTEN1Frais d'acquisition</v>
          </cell>
        </row>
        <row r="9">
          <cell r="BG9" t="str">
            <v>CNPUCPOSTEN1Facturation</v>
          </cell>
        </row>
        <row r="10">
          <cell r="BG10" t="str">
            <v>CNPUCPOSTEN1Organic sur CA</v>
          </cell>
        </row>
        <row r="11">
          <cell r="BG11" t="str">
            <v>CNPUCPOSTEN1Commissions complémentaires</v>
          </cell>
        </row>
        <row r="12">
          <cell r="BG12" t="str">
            <v>CNPUCPOSTEN1Rétrocessions</v>
          </cell>
        </row>
        <row r="13">
          <cell r="BG13" t="str">
            <v>CNPUCPOSTEN1(A) avant AF sur PM</v>
          </cell>
        </row>
        <row r="14">
          <cell r="BG14" t="str">
            <v>CNPUCPOSTEN1Encours moyen du passif</v>
          </cell>
        </row>
        <row r="15">
          <cell r="BG15" t="str">
            <v>CNPUCPOSTEN1PM début</v>
          </cell>
        </row>
        <row r="16">
          <cell r="BG16" t="str">
            <v>CNPUCPOSTEN1Marge de solvabilité début</v>
          </cell>
        </row>
        <row r="17">
          <cell r="BG17" t="str">
            <v>CNPUCPOSTEN1CA + Virement - Transfert</v>
          </cell>
        </row>
        <row r="18">
          <cell r="BG18" t="str">
            <v>CNPUCPOSTEN1Nbre de contrats début</v>
          </cell>
        </row>
        <row r="19">
          <cell r="BG19" t="str">
            <v>CNPUCPOSTEN1Frais alloués de gestion</v>
          </cell>
        </row>
        <row r="20">
          <cell r="BG20" t="str">
            <v>CNPUCPOSTEN1Frais alloués d'acquisition</v>
          </cell>
        </row>
        <row r="21">
          <cell r="BG21" t="str">
            <v>CNPUCPOSTEN1Avoirs Fiscaux sur PM</v>
          </cell>
        </row>
        <row r="22">
          <cell r="BG22" t="str">
            <v>CNPUCPOSTEN1(A) après IS</v>
          </cell>
        </row>
        <row r="23">
          <cell r="BG23" t="str">
            <v>CNPUCPOSTEN1(B) après IS</v>
          </cell>
        </row>
        <row r="24">
          <cell r="BG24" t="str">
            <v>CNPUCPOSTEN1(C) après IS</v>
          </cell>
        </row>
        <row r="25">
          <cell r="BG25" t="str">
            <v>CNPUCPOSTEN1X1</v>
          </cell>
        </row>
        <row r="26">
          <cell r="BG26" t="str">
            <v>CNPUCPOSTEstockChargements sur flux</v>
          </cell>
        </row>
        <row r="27">
          <cell r="BG27" t="str">
            <v>CNPUCPOSTEstockCommissions sur flux</v>
          </cell>
        </row>
        <row r="28">
          <cell r="BG28" t="str">
            <v>CNPUCPOSTEstockTotal Chargements hors flux</v>
          </cell>
        </row>
        <row r="29">
          <cell r="BG29" t="str">
            <v>CNPUCPOSTEstockTotal Commissions hors flux</v>
          </cell>
        </row>
        <row r="30">
          <cell r="BG30" t="str">
            <v>CNPUCPOSTEstockMarge Technique et/ou Financière</v>
          </cell>
        </row>
        <row r="31">
          <cell r="BG31" t="str">
            <v>CNPUCPOSTEstockFrais de gestion</v>
          </cell>
        </row>
        <row r="32">
          <cell r="BG32" t="str">
            <v>CNPUCPOSTEstockFrais d'acquisition</v>
          </cell>
        </row>
        <row r="33">
          <cell r="BG33" t="str">
            <v>CNPUCPOSTEstockFacturation</v>
          </cell>
        </row>
        <row r="34">
          <cell r="BG34" t="str">
            <v>CNPUCPOSTEstockOrganic sur CA</v>
          </cell>
        </row>
        <row r="35">
          <cell r="BG35" t="str">
            <v>CNPUCPOSTEstockCommissions complémentaires</v>
          </cell>
        </row>
        <row r="36">
          <cell r="BG36" t="str">
            <v>CNPUCPOSTEstockRétrocessions</v>
          </cell>
        </row>
        <row r="37">
          <cell r="BG37" t="str">
            <v>CNPUCPOSTEstock(A) avant AF sur PM</v>
          </cell>
        </row>
        <row r="38">
          <cell r="BG38" t="str">
            <v>CNPUCPOSTEstockEncours moyen du passif</v>
          </cell>
        </row>
        <row r="39">
          <cell r="BG39" t="str">
            <v>CNPUCPOSTEstockPM début</v>
          </cell>
        </row>
        <row r="40">
          <cell r="BG40" t="str">
            <v>CNPUCPOSTEstockMarge de solvabilité début</v>
          </cell>
        </row>
        <row r="41">
          <cell r="BG41" t="str">
            <v>CNPUCPOSTEstockCA + Virement - Transfert</v>
          </cell>
        </row>
        <row r="42">
          <cell r="BG42" t="str">
            <v>CNPUCPOSTEstockNbre de contrats début</v>
          </cell>
        </row>
        <row r="43">
          <cell r="BG43" t="str">
            <v>CNPUCPOSTEstockFrais alloués de gestion</v>
          </cell>
        </row>
        <row r="44">
          <cell r="BG44" t="str">
            <v>CNPUCPOSTEstockFrais alloués d'acquisition</v>
          </cell>
        </row>
        <row r="45">
          <cell r="BG45" t="str">
            <v>CNPUCPOSTEstockAvoirs Fiscaux sur PM</v>
          </cell>
        </row>
        <row r="46">
          <cell r="BG46" t="str">
            <v>CNPUCPOSTEstock(A) après IS</v>
          </cell>
        </row>
        <row r="47">
          <cell r="BG47" t="str">
            <v>CNPUCPOSTEstock(B) après IS</v>
          </cell>
        </row>
        <row r="48">
          <cell r="BG48" t="str">
            <v>CNPUCPOSTEstock(C) après IS</v>
          </cell>
        </row>
        <row r="49">
          <cell r="BG49" t="str">
            <v>CNPUCPOSTEstockX1</v>
          </cell>
        </row>
        <row r="50">
          <cell r="BG50" t="str">
            <v>CNPUCTRESORN1Chargements sur flux</v>
          </cell>
        </row>
        <row r="51">
          <cell r="BG51" t="str">
            <v>CNPUCTRESORN1Commissions sur flux</v>
          </cell>
        </row>
        <row r="52">
          <cell r="BG52" t="str">
            <v>CNPUCTRESORN1Total Chargements hors flux</v>
          </cell>
        </row>
        <row r="53">
          <cell r="BG53" t="str">
            <v>CNPUCTRESORN1Total Commissions hors flux</v>
          </cell>
        </row>
        <row r="54">
          <cell r="BG54" t="str">
            <v>CNPUCTRESORN1Marge Technique et/ou Financière</v>
          </cell>
        </row>
        <row r="55">
          <cell r="BG55" t="str">
            <v>CNPUCTRESORN1Frais de gestion</v>
          </cell>
        </row>
        <row r="56">
          <cell r="BG56" t="str">
            <v>CNPUCTRESORN1Frais d'acquisition</v>
          </cell>
        </row>
        <row r="57">
          <cell r="BG57" t="str">
            <v>CNPUCTRESORN1Facturation</v>
          </cell>
        </row>
        <row r="58">
          <cell r="BG58" t="str">
            <v>CNPUCTRESORN1Organic sur CA</v>
          </cell>
        </row>
        <row r="59">
          <cell r="BG59" t="str">
            <v>CNPUCTRESORN1Commissions complémentaires</v>
          </cell>
        </row>
        <row r="60">
          <cell r="BG60" t="str">
            <v>CNPUCTRESORN1Rétrocessions</v>
          </cell>
        </row>
        <row r="61">
          <cell r="BG61" t="str">
            <v>CNPUCTRESORN1(A) avant AF sur PM</v>
          </cell>
        </row>
        <row r="62">
          <cell r="BG62" t="str">
            <v>CNPUCTRESORN1Encours moyen du passif</v>
          </cell>
        </row>
        <row r="63">
          <cell r="BG63" t="str">
            <v>CNPUCTRESORN1PM début</v>
          </cell>
        </row>
        <row r="64">
          <cell r="BG64" t="str">
            <v>CNPUCTRESORN1Marge de solvabilité début</v>
          </cell>
        </row>
        <row r="65">
          <cell r="BG65" t="str">
            <v>CNPUCTRESORN1CA + Virement - Transfert</v>
          </cell>
        </row>
        <row r="66">
          <cell r="BG66" t="str">
            <v>CNPUCTRESORN1Nbre de contrats début</v>
          </cell>
        </row>
        <row r="67">
          <cell r="BG67" t="str">
            <v>CNPUCTRESORN1Frais alloués de gestion</v>
          </cell>
        </row>
        <row r="68">
          <cell r="BG68" t="str">
            <v>CNPUCTRESORN1Frais alloués d'acquisition</v>
          </cell>
        </row>
        <row r="69">
          <cell r="BG69" t="str">
            <v>CNPUCTRESORN1Avoirs Fiscaux sur PM</v>
          </cell>
        </row>
        <row r="70">
          <cell r="BG70" t="str">
            <v>CNPUCTRESORN1(A) après IS</v>
          </cell>
        </row>
        <row r="71">
          <cell r="BG71" t="str">
            <v>CNPUCTRESORN1(B) après IS</v>
          </cell>
        </row>
        <row r="72">
          <cell r="BG72" t="str">
            <v>CNPUCTRESORN1(C) après IS</v>
          </cell>
        </row>
        <row r="73">
          <cell r="BG73" t="str">
            <v>CNPUCTRESORN1X1</v>
          </cell>
        </row>
        <row r="74">
          <cell r="BG74" t="str">
            <v>CNPUCTRESORstockChargements sur flux</v>
          </cell>
        </row>
        <row r="75">
          <cell r="BG75" t="str">
            <v>CNPUCTRESORstockCommissions sur flux</v>
          </cell>
        </row>
        <row r="76">
          <cell r="BG76" t="str">
            <v>CNPUCTRESORstockTotal Chargements hors flux</v>
          </cell>
        </row>
        <row r="77">
          <cell r="BG77" t="str">
            <v>CNPUCTRESORstockTotal Commissions hors flux</v>
          </cell>
        </row>
        <row r="78">
          <cell r="BG78" t="str">
            <v>CNPUCTRESORstockMarge Technique et/ou Financière</v>
          </cell>
        </row>
        <row r="79">
          <cell r="BG79" t="str">
            <v>CNPUCTRESORstockFrais de gestion</v>
          </cell>
        </row>
        <row r="80">
          <cell r="BG80" t="str">
            <v>CNPUCTRESORstockFrais d'acquisition</v>
          </cell>
        </row>
        <row r="81">
          <cell r="BG81" t="str">
            <v>CNPUCTRESORstockFacturation</v>
          </cell>
        </row>
        <row r="82">
          <cell r="BG82" t="str">
            <v>CNPUCTRESORstockOrganic sur CA</v>
          </cell>
        </row>
        <row r="83">
          <cell r="BG83" t="str">
            <v>CNPUCTRESORstockCommissions complémentaires</v>
          </cell>
        </row>
        <row r="84">
          <cell r="BG84" t="str">
            <v>CNPUCTRESORstockRétrocessions</v>
          </cell>
        </row>
        <row r="85">
          <cell r="BG85" t="str">
            <v>CNPUCTRESORstock(A) avant AF sur PM</v>
          </cell>
        </row>
        <row r="86">
          <cell r="BG86" t="str">
            <v>CNPUCTRESORstockEncours moyen du passif</v>
          </cell>
        </row>
        <row r="87">
          <cell r="BG87" t="str">
            <v>CNPUCTRESORstockPM début</v>
          </cell>
        </row>
        <row r="88">
          <cell r="BG88" t="str">
            <v>CNPUCTRESORstockMarge de solvabilité début</v>
          </cell>
        </row>
        <row r="89">
          <cell r="BG89" t="str">
            <v>CNPUCTRESORstockCA + Virement - Transfert</v>
          </cell>
        </row>
        <row r="90">
          <cell r="BG90" t="str">
            <v>CNPUCTRESORstockNbre de contrats début</v>
          </cell>
        </row>
        <row r="91">
          <cell r="BG91" t="str">
            <v>CNPUCTRESORstockFrais alloués de gestion</v>
          </cell>
        </row>
        <row r="92">
          <cell r="BG92" t="str">
            <v>CNPUCTRESORstockFrais alloués d'acquisition</v>
          </cell>
        </row>
        <row r="93">
          <cell r="BG93" t="str">
            <v>CNPUCTRESORstockAvoirs Fiscaux sur PM</v>
          </cell>
        </row>
        <row r="94">
          <cell r="BG94" t="str">
            <v>CNPUCTRESORstock(A) après IS</v>
          </cell>
        </row>
        <row r="95">
          <cell r="BG95" t="str">
            <v>CNPUCTRESORstock(B) après IS</v>
          </cell>
        </row>
        <row r="96">
          <cell r="BG96" t="str">
            <v>CNPUCTRESORstock(C) après IS</v>
          </cell>
        </row>
        <row r="97">
          <cell r="BG97" t="str">
            <v>CNPUCTRESORstockX1</v>
          </cell>
        </row>
        <row r="98">
          <cell r="BG98" t="str">
            <v>EVIEUCCEstockChargements sur flux</v>
          </cell>
        </row>
        <row r="99">
          <cell r="BG99" t="str">
            <v>EVIEUCCEstockCommissions sur flux</v>
          </cell>
        </row>
        <row r="100">
          <cell r="BG100" t="str">
            <v>EVIEUCCEstockTotal Chargements hors flux</v>
          </cell>
        </row>
        <row r="101">
          <cell r="BG101" t="str">
            <v>EVIEUCCEstockTotal Commissions hors flux</v>
          </cell>
        </row>
        <row r="102">
          <cell r="BG102" t="str">
            <v>EVIEUCCEstockMarge Technique et/ou Financière</v>
          </cell>
        </row>
        <row r="103">
          <cell r="BG103" t="str">
            <v>EVIEUCCEstockFrais de gestion</v>
          </cell>
        </row>
        <row r="104">
          <cell r="BG104" t="str">
            <v>EVIEUCCEstockFrais d'acquisition</v>
          </cell>
        </row>
        <row r="105">
          <cell r="BG105" t="str">
            <v>EVIEUCCEstockFacturation</v>
          </cell>
        </row>
        <row r="106">
          <cell r="BG106" t="str">
            <v>EVIEUCCEstockOrganic sur CA</v>
          </cell>
        </row>
        <row r="107">
          <cell r="BG107" t="str">
            <v>EVIEUCCEstockCommissions complémentaires</v>
          </cell>
        </row>
        <row r="108">
          <cell r="BG108" t="str">
            <v>EVIEUCCEstockRétrocessions</v>
          </cell>
        </row>
        <row r="109">
          <cell r="BG109" t="str">
            <v>EVIEUCCEstock(A) avant AF sur PM</v>
          </cell>
        </row>
        <row r="110">
          <cell r="BG110" t="str">
            <v>EVIEUCCEstockEncours moyen du passif</v>
          </cell>
        </row>
        <row r="111">
          <cell r="BG111" t="str">
            <v>EVIEUCCEstockPM début</v>
          </cell>
        </row>
        <row r="112">
          <cell r="BG112" t="str">
            <v>EVIEUCCEstockMarge de solvabilité début</v>
          </cell>
        </row>
        <row r="113">
          <cell r="BG113" t="str">
            <v>EVIEUCCEstockCA + Virement - Transfert</v>
          </cell>
        </row>
        <row r="114">
          <cell r="BG114" t="str">
            <v>EVIEUCCEstockNbre de contrats début</v>
          </cell>
        </row>
        <row r="115">
          <cell r="BG115" t="str">
            <v>EVIEUCCEstockFrais alloués de gestion</v>
          </cell>
        </row>
        <row r="116">
          <cell r="BG116" t="str">
            <v>EVIEUCCEstockFrais alloués d'acquisition</v>
          </cell>
        </row>
        <row r="117">
          <cell r="BG117" t="str">
            <v>EVIEUCCEstockAvoirs Fiscaux sur PM</v>
          </cell>
        </row>
        <row r="118">
          <cell r="BG118" t="str">
            <v>EVIEUCCEstock(A) après IS</v>
          </cell>
        </row>
        <row r="119">
          <cell r="BG119" t="str">
            <v>EVIEUCCEstock(B) après IS</v>
          </cell>
        </row>
        <row r="120">
          <cell r="BG120" t="str">
            <v>EVIEUCCEstock(C) après IS</v>
          </cell>
        </row>
        <row r="121">
          <cell r="BG121" t="str">
            <v>EVIEUCCEstockX1</v>
          </cell>
        </row>
        <row r="122">
          <cell r="BG122" t="str">
            <v>EVIEPERP UCCEstockChargements sur flux</v>
          </cell>
        </row>
        <row r="123">
          <cell r="BG123" t="str">
            <v>EVIEPERP UCCEstockCommissions sur flux</v>
          </cell>
        </row>
        <row r="124">
          <cell r="BG124" t="str">
            <v>EVIEPERP UCCEstockTotal Chargements hors flux</v>
          </cell>
        </row>
        <row r="125">
          <cell r="BG125" t="str">
            <v>EVIEPERP UCCEstockTotal Commissions hors flux</v>
          </cell>
        </row>
        <row r="126">
          <cell r="BG126" t="str">
            <v>EVIEPERP UCCEstockMarge Technique et/ou Financière</v>
          </cell>
        </row>
        <row r="127">
          <cell r="BG127" t="str">
            <v>EVIEPERP UCCEstockFrais de gestion</v>
          </cell>
        </row>
        <row r="128">
          <cell r="BG128" t="str">
            <v>EVIEPERP UCCEstockFrais d'acquisition</v>
          </cell>
        </row>
        <row r="129">
          <cell r="BG129" t="str">
            <v>EVIEPERP UCCEstockFacturation</v>
          </cell>
        </row>
        <row r="130">
          <cell r="BG130" t="str">
            <v>EVIEPERP UCCEstockOrganic sur CA</v>
          </cell>
        </row>
        <row r="131">
          <cell r="BG131" t="str">
            <v>EVIEPERP UCCEstockCommissions complémentaires</v>
          </cell>
        </row>
        <row r="132">
          <cell r="BG132" t="str">
            <v>EVIEPERP UCCEstockRétrocessions</v>
          </cell>
        </row>
        <row r="133">
          <cell r="BG133" t="str">
            <v>EVIEPERP UCCEstock(A) avant AF sur PM</v>
          </cell>
        </row>
        <row r="134">
          <cell r="BG134" t="str">
            <v>EVIEPERP UCCEstockEncours moyen du passif</v>
          </cell>
        </row>
        <row r="135">
          <cell r="BG135" t="str">
            <v>EVIEPERP UCCEstockPM début</v>
          </cell>
        </row>
        <row r="136">
          <cell r="BG136" t="str">
            <v>EVIEPERP UCCEstockMarge de solvabilité début</v>
          </cell>
        </row>
        <row r="137">
          <cell r="BG137" t="str">
            <v>EVIEPERP UCCEstockCA + Virement - Transfert</v>
          </cell>
        </row>
        <row r="138">
          <cell r="BG138" t="str">
            <v>EVIEPERP UCCEstockNbre de contrats début</v>
          </cell>
        </row>
        <row r="139">
          <cell r="BG139" t="str">
            <v>EVIEPERP UCCEstockFrais alloués de gestion</v>
          </cell>
        </row>
        <row r="140">
          <cell r="BG140" t="str">
            <v>EVIEPERP UCCEstockFrais alloués d'acquisition</v>
          </cell>
        </row>
        <row r="141">
          <cell r="BG141" t="str">
            <v>EVIEPERP UCCEstockAvoirs Fiscaux sur PM</v>
          </cell>
        </row>
        <row r="142">
          <cell r="BG142" t="str">
            <v>EVIEPERP UCCEstock(A) après IS</v>
          </cell>
        </row>
        <row r="143">
          <cell r="BG143" t="str">
            <v>EVIEPERP UCCEstock(B) après IS</v>
          </cell>
        </row>
        <row r="144">
          <cell r="BG144" t="str">
            <v>EVIEPERP UCCEstock(C) après IS</v>
          </cell>
        </row>
        <row r="145">
          <cell r="BG145" t="str">
            <v>EVIEPERP UCCEstockX1</v>
          </cell>
        </row>
        <row r="146">
          <cell r="BG146" t="str">
            <v>EVIEUCCEN1Chargements sur flux</v>
          </cell>
        </row>
        <row r="147">
          <cell r="BG147" t="str">
            <v>EVIEUCCEN1Commissions sur flux</v>
          </cell>
        </row>
        <row r="148">
          <cell r="BG148" t="str">
            <v>EVIEUCCEN1Total Chargements hors flux</v>
          </cell>
        </row>
        <row r="149">
          <cell r="BG149" t="str">
            <v>EVIEUCCEN1Total Commissions hors flux</v>
          </cell>
        </row>
        <row r="150">
          <cell r="BG150" t="str">
            <v>EVIEUCCEN1Marge Technique et/ou Financière</v>
          </cell>
        </row>
        <row r="151">
          <cell r="BG151" t="str">
            <v>EVIEUCCEN1Frais de gestion</v>
          </cell>
        </row>
        <row r="152">
          <cell r="BG152" t="str">
            <v>EVIEUCCEN1Frais d'acquisition</v>
          </cell>
        </row>
        <row r="153">
          <cell r="BG153" t="str">
            <v>EVIEUCCEN1Facturation</v>
          </cell>
        </row>
        <row r="154">
          <cell r="BG154" t="str">
            <v>EVIEUCCEN1Organic sur CA</v>
          </cell>
        </row>
        <row r="155">
          <cell r="BG155" t="str">
            <v>EVIEUCCEN1Commissions complémentaires</v>
          </cell>
        </row>
        <row r="156">
          <cell r="BG156" t="str">
            <v>EVIEUCCEN1Rétrocessions</v>
          </cell>
        </row>
        <row r="157">
          <cell r="BG157" t="str">
            <v>EVIEUCCEN1(A) avant AF sur PM</v>
          </cell>
        </row>
        <row r="158">
          <cell r="BG158" t="str">
            <v>EVIEUCCEN1Encours moyen du passif</v>
          </cell>
        </row>
        <row r="159">
          <cell r="BG159" t="str">
            <v>EVIEUCCEN1PM début</v>
          </cell>
        </row>
        <row r="160">
          <cell r="BG160" t="str">
            <v>EVIEUCCEN1Marge de solvabilité début</v>
          </cell>
        </row>
        <row r="161">
          <cell r="BG161" t="str">
            <v>EVIEUCCEN1CA + Virement - Transfert</v>
          </cell>
        </row>
        <row r="162">
          <cell r="BG162" t="str">
            <v>EVIEUCCEN1Nbre de contrats début</v>
          </cell>
        </row>
        <row r="163">
          <cell r="BG163" t="str">
            <v>EVIEUCCEN1Frais alloués de gestion</v>
          </cell>
        </row>
        <row r="164">
          <cell r="BG164" t="str">
            <v>EVIEUCCEN1Frais alloués d'acquisition</v>
          </cell>
        </row>
        <row r="165">
          <cell r="BG165" t="str">
            <v>EVIEUCCEN1Avoirs Fiscaux sur PM</v>
          </cell>
        </row>
        <row r="166">
          <cell r="BG166" t="str">
            <v>EVIEUCCEN1(A) après IS</v>
          </cell>
        </row>
        <row r="167">
          <cell r="BG167" t="str">
            <v>EVIEUCCEN1(B) après IS</v>
          </cell>
        </row>
        <row r="168">
          <cell r="BG168" t="str">
            <v>EVIEUCCEN1(C) après IS</v>
          </cell>
        </row>
        <row r="169">
          <cell r="BG169" t="str">
            <v>EVIEUCCEN1X1</v>
          </cell>
        </row>
        <row r="170">
          <cell r="BG170" t="str">
            <v>EVIEPERP UCCEN1Chargements sur flux</v>
          </cell>
        </row>
        <row r="171">
          <cell r="BG171" t="str">
            <v>EVIEPERP UCCEN1Commissions sur flux</v>
          </cell>
        </row>
        <row r="172">
          <cell r="BG172" t="str">
            <v>EVIEPERP UCCEN1Total Chargements hors flux</v>
          </cell>
        </row>
        <row r="173">
          <cell r="BG173" t="str">
            <v>EVIEPERP UCCEN1Total Commissions hors flux</v>
          </cell>
        </row>
        <row r="174">
          <cell r="BG174" t="str">
            <v>EVIEPERP UCCEN1Marge Technique et/ou Financière</v>
          </cell>
        </row>
        <row r="175">
          <cell r="BG175" t="str">
            <v>EVIEPERP UCCEN1Frais de gestion</v>
          </cell>
        </row>
        <row r="176">
          <cell r="BG176" t="str">
            <v>EVIEPERP UCCEN1Frais d'acquisition</v>
          </cell>
        </row>
        <row r="177">
          <cell r="BG177" t="str">
            <v>EVIEPERP UCCEN1Facturation</v>
          </cell>
        </row>
        <row r="178">
          <cell r="BG178" t="str">
            <v>EVIEPERP UCCEN1Organic sur CA</v>
          </cell>
        </row>
        <row r="179">
          <cell r="BG179" t="str">
            <v>EVIEPERP UCCEN1Commissions complémentaires</v>
          </cell>
        </row>
        <row r="180">
          <cell r="BG180" t="str">
            <v>EVIEPERP UCCEN1Rétrocessions</v>
          </cell>
        </row>
        <row r="181">
          <cell r="BG181" t="str">
            <v>EVIEPERP UCCEN1(A) avant AF sur PM</v>
          </cell>
        </row>
        <row r="182">
          <cell r="BG182" t="str">
            <v>EVIEPERP UCCEN1Encours moyen du passif</v>
          </cell>
        </row>
        <row r="183">
          <cell r="BG183" t="str">
            <v>EVIEPERP UCCEN1PM début</v>
          </cell>
        </row>
        <row r="184">
          <cell r="BG184" t="str">
            <v>EVIEPERP UCCEN1Marge de solvabilité début</v>
          </cell>
        </row>
        <row r="185">
          <cell r="BG185" t="str">
            <v>EVIEPERP UCCEN1CA + Virement - Transfert</v>
          </cell>
        </row>
        <row r="186">
          <cell r="BG186" t="str">
            <v>EVIEPERP UCCEN1Nbre de contrats début</v>
          </cell>
        </row>
        <row r="187">
          <cell r="BG187" t="str">
            <v>EVIEPERP UCCEN1Frais alloués de gestion</v>
          </cell>
        </row>
        <row r="188">
          <cell r="BG188" t="str">
            <v>EVIEPERP UCCEN1Frais alloués d'acquisition</v>
          </cell>
        </row>
        <row r="189">
          <cell r="BG189" t="str">
            <v>EVIEPERP UCCEN1Avoirs Fiscaux sur PM</v>
          </cell>
        </row>
        <row r="190">
          <cell r="BG190" t="str">
            <v>EVIEPERP UCCEN1(A) après IS</v>
          </cell>
        </row>
        <row r="191">
          <cell r="BG191" t="str">
            <v>EVIEPERP UCCEN1(B) après IS</v>
          </cell>
        </row>
        <row r="192">
          <cell r="BG192" t="str">
            <v>EVIEPERP UCCEN1(C) après IS</v>
          </cell>
        </row>
        <row r="193">
          <cell r="BG193" t="str">
            <v>EVIEPERP UCCEN1X1</v>
          </cell>
        </row>
        <row r="194">
          <cell r="BG194" t="str">
            <v>CNPRentesautreN1Chargements sur flux</v>
          </cell>
        </row>
        <row r="195">
          <cell r="BG195" t="str">
            <v>CNPRentesautreN1Commissions sur flux</v>
          </cell>
        </row>
        <row r="196">
          <cell r="BG196" t="str">
            <v>CNPRentesautreN1Total Chargements hors flux</v>
          </cell>
        </row>
        <row r="197">
          <cell r="BG197" t="str">
            <v>CNPRentesautreN1Total Commissions hors flux</v>
          </cell>
        </row>
        <row r="198">
          <cell r="BG198" t="str">
            <v>CNPRentesautreN1Marge Technique et/ou Financière</v>
          </cell>
        </row>
        <row r="199">
          <cell r="BG199" t="str">
            <v>CNPRentesautreN1Frais de gestion</v>
          </cell>
        </row>
        <row r="200">
          <cell r="BG200" t="str">
            <v>CNPRentesautreN1Frais d'acquisition</v>
          </cell>
        </row>
        <row r="201">
          <cell r="BG201" t="str">
            <v>CNPRentesautreN1Facturation</v>
          </cell>
        </row>
        <row r="202">
          <cell r="BG202" t="str">
            <v>CNPRentesautreN1Organic sur CA</v>
          </cell>
        </row>
        <row r="203">
          <cell r="BG203" t="str">
            <v>CNPRentesautreN1Commissions complémentaires</v>
          </cell>
        </row>
        <row r="204">
          <cell r="BG204" t="str">
            <v>CNPRentesautreN1Rétrocessions</v>
          </cell>
        </row>
        <row r="205">
          <cell r="BG205" t="str">
            <v>CNPRentesautreN1(A) avant AF sur PM</v>
          </cell>
        </row>
        <row r="206">
          <cell r="BG206" t="str">
            <v>CNPRentesautreN1Encours moyen du passif</v>
          </cell>
        </row>
        <row r="207">
          <cell r="BG207" t="str">
            <v>CNPRentesautreN1PM début</v>
          </cell>
        </row>
        <row r="208">
          <cell r="BG208" t="str">
            <v>CNPRentesautreN1Marge de solvabilité début</v>
          </cell>
        </row>
        <row r="209">
          <cell r="BG209" t="str">
            <v>CNPRentesautreN1CA + Virement - Transfert</v>
          </cell>
        </row>
        <row r="210">
          <cell r="BG210" t="str">
            <v>CNPRentesautreN1Nbre de contrats début</v>
          </cell>
        </row>
        <row r="211">
          <cell r="BG211" t="str">
            <v>CNPRentesautreN1Frais alloués de gestion</v>
          </cell>
        </row>
        <row r="212">
          <cell r="BG212" t="str">
            <v>CNPRentesautreN1Frais alloués d'acquisition</v>
          </cell>
        </row>
        <row r="213">
          <cell r="BG213" t="str">
            <v>CNPRentesautreN1Avoirs Fiscaux sur PM</v>
          </cell>
        </row>
        <row r="214">
          <cell r="BG214" t="str">
            <v>CNPRentesautreN1(A) après IS</v>
          </cell>
        </row>
        <row r="215">
          <cell r="BG215" t="str">
            <v>CNPRentesautreN1(B) après IS</v>
          </cell>
        </row>
        <row r="216">
          <cell r="BG216" t="str">
            <v>CNPRentesautreN1(C) après IS</v>
          </cell>
        </row>
        <row r="217">
          <cell r="BG217" t="str">
            <v>CNPRentesautreN1X1</v>
          </cell>
        </row>
        <row r="218">
          <cell r="BG218" t="str">
            <v>CNPRentesautreStockChargements sur flux</v>
          </cell>
        </row>
        <row r="219">
          <cell r="BG219" t="str">
            <v>CNPRentesautreStockCommissions sur flux</v>
          </cell>
        </row>
        <row r="220">
          <cell r="BG220" t="str">
            <v>CNPRentesautreStockTotal Chargements hors flux</v>
          </cell>
        </row>
        <row r="221">
          <cell r="BG221" t="str">
            <v>CNPRentesautreStockTotal Commissions hors flux</v>
          </cell>
        </row>
        <row r="222">
          <cell r="BG222" t="str">
            <v>CNPRentesautreStockMarge Technique et/ou Financière</v>
          </cell>
        </row>
        <row r="223">
          <cell r="BG223" t="str">
            <v>CNPRentesautreStockFrais de gestion</v>
          </cell>
        </row>
        <row r="224">
          <cell r="BG224" t="str">
            <v>CNPRentesautreStockFrais d'acquisition</v>
          </cell>
        </row>
        <row r="225">
          <cell r="BG225" t="str">
            <v>CNPRentesautreStockFacturation</v>
          </cell>
        </row>
        <row r="226">
          <cell r="BG226" t="str">
            <v>CNPRentesautreStockOrganic sur CA</v>
          </cell>
        </row>
        <row r="227">
          <cell r="BG227" t="str">
            <v>CNPRentesautreStockCommissions complémentaires</v>
          </cell>
        </row>
        <row r="228">
          <cell r="BG228" t="str">
            <v>CNPRentesautreStockRétrocessions</v>
          </cell>
        </row>
        <row r="229">
          <cell r="BG229" t="str">
            <v>CNPRentesautreStock(A) avant AF sur PM</v>
          </cell>
        </row>
        <row r="230">
          <cell r="BG230" t="str">
            <v>CNPRentesautreStockEncours moyen du passif</v>
          </cell>
        </row>
        <row r="231">
          <cell r="BG231" t="str">
            <v>CNPRentesautreStockPM début</v>
          </cell>
        </row>
        <row r="232">
          <cell r="BG232" t="str">
            <v>CNPRentesautreStockMarge de solvabilité début</v>
          </cell>
        </row>
        <row r="233">
          <cell r="BG233" t="str">
            <v>CNPRentesautreStockCA + Virement - Transfert</v>
          </cell>
        </row>
        <row r="234">
          <cell r="BG234" t="str">
            <v>CNPRentesautreStockNbre de contrats début</v>
          </cell>
        </row>
        <row r="235">
          <cell r="BG235" t="str">
            <v>CNPRentesautreStockFrais alloués de gestion</v>
          </cell>
        </row>
        <row r="236">
          <cell r="BG236" t="str">
            <v>CNPRentesautreStockFrais alloués d'acquisition</v>
          </cell>
        </row>
        <row r="237">
          <cell r="BG237" t="str">
            <v>CNPRentesautreStockAvoirs Fiscaux sur PM</v>
          </cell>
        </row>
        <row r="238">
          <cell r="BG238" t="str">
            <v>CNPRentesautreStock(A) après IS</v>
          </cell>
        </row>
        <row r="239">
          <cell r="BG239" t="str">
            <v>CNPRentesautreStock(B) après IS</v>
          </cell>
        </row>
        <row r="240">
          <cell r="BG240" t="str">
            <v>CNPRentesautreStock(C) après IS</v>
          </cell>
        </row>
        <row r="241">
          <cell r="BG241" t="str">
            <v>CNPRentesautreStockX1</v>
          </cell>
        </row>
        <row r="242">
          <cell r="BG242" t="str">
            <v>EVIERentesCEN1Chargements sur flux</v>
          </cell>
        </row>
        <row r="243">
          <cell r="BG243" t="str">
            <v>EVIERentesCEN1Commissions sur flux</v>
          </cell>
        </row>
        <row r="244">
          <cell r="BG244" t="str">
            <v>EVIERentesCEN1Total Chargements hors flux</v>
          </cell>
        </row>
        <row r="245">
          <cell r="BG245" t="str">
            <v>EVIERentesCEN1Total Commissions hors flux</v>
          </cell>
        </row>
        <row r="246">
          <cell r="BG246" t="str">
            <v>EVIERentesCEN1Marge Technique et/ou Financière</v>
          </cell>
        </row>
        <row r="247">
          <cell r="BG247" t="str">
            <v>EVIERentesCEN1Frais de gestion</v>
          </cell>
        </row>
        <row r="248">
          <cell r="BG248" t="str">
            <v>EVIERentesCEN1Frais d'acquisition</v>
          </cell>
        </row>
        <row r="249">
          <cell r="BG249" t="str">
            <v>EVIERentesCEN1Facturation</v>
          </cell>
        </row>
        <row r="250">
          <cell r="BG250" t="str">
            <v>EVIERentesCEN1Organic sur CA</v>
          </cell>
        </row>
        <row r="251">
          <cell r="BG251" t="str">
            <v>EVIERentesCEN1Commissions complémentaires</v>
          </cell>
        </row>
        <row r="252">
          <cell r="BG252" t="str">
            <v>EVIERentesCEN1Rétrocessions</v>
          </cell>
        </row>
        <row r="253">
          <cell r="BG253" t="str">
            <v>EVIERentesCEN1(A) avant AF sur PM</v>
          </cell>
        </row>
        <row r="254">
          <cell r="BG254" t="str">
            <v>EVIERentesCEN1Encours moyen du passif</v>
          </cell>
        </row>
        <row r="255">
          <cell r="BG255" t="str">
            <v>EVIERentesCEN1PM début</v>
          </cell>
        </row>
        <row r="256">
          <cell r="BG256" t="str">
            <v>EVIERentesCEN1Marge de solvabilité début</v>
          </cell>
        </row>
        <row r="257">
          <cell r="BG257" t="str">
            <v>EVIERentesCEN1CA + Virement - Transfert</v>
          </cell>
        </row>
        <row r="258">
          <cell r="BG258" t="str">
            <v>EVIERentesCEN1Nbre de contrats début</v>
          </cell>
        </row>
        <row r="259">
          <cell r="BG259" t="str">
            <v>EVIERentesCEN1Frais alloués de gestion</v>
          </cell>
        </row>
        <row r="260">
          <cell r="BG260" t="str">
            <v>EVIERentesCEN1Frais alloués d'acquisition</v>
          </cell>
        </row>
        <row r="261">
          <cell r="BG261" t="str">
            <v>EVIERentesCEN1Avoirs Fiscaux sur PM</v>
          </cell>
        </row>
        <row r="262">
          <cell r="BG262" t="str">
            <v>EVIERentesCEN1(A) après IS</v>
          </cell>
        </row>
        <row r="263">
          <cell r="BG263" t="str">
            <v>EVIERentesCEN1(B) après IS</v>
          </cell>
        </row>
        <row r="264">
          <cell r="BG264" t="str">
            <v>EVIERentesCEN1(C) après IS</v>
          </cell>
        </row>
        <row r="265">
          <cell r="BG265" t="str">
            <v>EVIERentesCEN1X1</v>
          </cell>
        </row>
        <row r="266">
          <cell r="BG266" t="str">
            <v>EVIERentesCEStockChargements sur flux</v>
          </cell>
        </row>
        <row r="267">
          <cell r="BG267" t="str">
            <v>EVIERentesCEStockCommissions sur flux</v>
          </cell>
        </row>
        <row r="268">
          <cell r="BG268" t="str">
            <v>EVIERentesCEStockTotal Chargements hors flux</v>
          </cell>
        </row>
        <row r="269">
          <cell r="BG269" t="str">
            <v>EVIERentesCEStockTotal Commissions hors flux</v>
          </cell>
        </row>
        <row r="270">
          <cell r="BG270" t="str">
            <v>EVIERentesCEStockMarge Technique et/ou Financière</v>
          </cell>
        </row>
        <row r="271">
          <cell r="BG271" t="str">
            <v>EVIERentesCEStockFrais de gestion</v>
          </cell>
        </row>
        <row r="272">
          <cell r="BG272" t="str">
            <v>EVIERentesCEStockFrais d'acquisition</v>
          </cell>
        </row>
        <row r="273">
          <cell r="BG273" t="str">
            <v>EVIERentesCEStockFacturation</v>
          </cell>
        </row>
        <row r="274">
          <cell r="BG274" t="str">
            <v>EVIERentesCEStockOrganic sur CA</v>
          </cell>
        </row>
        <row r="275">
          <cell r="BG275" t="str">
            <v>EVIERentesCEStockCommissions complémentaires</v>
          </cell>
        </row>
        <row r="276">
          <cell r="BG276" t="str">
            <v>EVIERentesCEStockRétrocessions</v>
          </cell>
        </row>
        <row r="277">
          <cell r="BG277" t="str">
            <v>EVIERentesCEStock(A) avant AF sur PM</v>
          </cell>
        </row>
        <row r="278">
          <cell r="BG278" t="str">
            <v>EVIERentesCEStockEncours moyen du passif</v>
          </cell>
        </row>
        <row r="279">
          <cell r="BG279" t="str">
            <v>EVIERentesCEStockPM début</v>
          </cell>
        </row>
        <row r="280">
          <cell r="BG280" t="str">
            <v>EVIERentesCEStockMarge de solvabilité début</v>
          </cell>
        </row>
        <row r="281">
          <cell r="BG281" t="str">
            <v>EVIERentesCEStockCA + Virement - Transfert</v>
          </cell>
        </row>
        <row r="282">
          <cell r="BG282" t="str">
            <v>EVIERentesCEStockNbre de contrats début</v>
          </cell>
        </row>
        <row r="283">
          <cell r="BG283" t="str">
            <v>EVIERentesCEStockFrais alloués de gestion</v>
          </cell>
        </row>
        <row r="284">
          <cell r="BG284" t="str">
            <v>EVIERentesCEStockFrais alloués d'acquisition</v>
          </cell>
        </row>
        <row r="285">
          <cell r="BG285" t="str">
            <v>EVIERentesCEStockAvoirs Fiscaux sur PM</v>
          </cell>
        </row>
        <row r="286">
          <cell r="BG286" t="str">
            <v>EVIERentesCEStock(A) après IS</v>
          </cell>
        </row>
        <row r="287">
          <cell r="BG287" t="str">
            <v>EVIERentesCEStock(B) après IS</v>
          </cell>
        </row>
        <row r="288">
          <cell r="BG288" t="str">
            <v>EVIERentesCEStock(C) après IS</v>
          </cell>
        </row>
        <row r="289">
          <cell r="BG289" t="str">
            <v>EVIERentesCEStockX1</v>
          </cell>
        </row>
        <row r="290">
          <cell r="BG290" t="str">
            <v>EVIEEPARGNECEN1Chargements sur flux</v>
          </cell>
        </row>
        <row r="291">
          <cell r="BG291" t="str">
            <v>EVIEEPARGNECEN1Commissions sur flux</v>
          </cell>
        </row>
        <row r="292">
          <cell r="BG292" t="str">
            <v>EVIEEPARGNECEN1Total Chargements hors flux</v>
          </cell>
        </row>
        <row r="293">
          <cell r="BG293" t="str">
            <v>EVIEEPARGNECEN1Total Commissions hors flux</v>
          </cell>
        </row>
        <row r="294">
          <cell r="BG294" t="str">
            <v>EVIEEPARGNECEN1Marge Technique et/ou Financière</v>
          </cell>
        </row>
        <row r="295">
          <cell r="BG295" t="str">
            <v>EVIEEPARGNECEN1Frais de gestion</v>
          </cell>
        </row>
        <row r="296">
          <cell r="BG296" t="str">
            <v>EVIEEPARGNECEN1Frais d'acquisition</v>
          </cell>
        </row>
        <row r="297">
          <cell r="BG297" t="str">
            <v>EVIEEPARGNECEN1Facturation</v>
          </cell>
        </row>
        <row r="298">
          <cell r="BG298" t="str">
            <v>EVIEEPARGNECEN1Organic sur CA</v>
          </cell>
        </row>
        <row r="299">
          <cell r="BG299" t="str">
            <v>EVIEEPARGNECEN1Commissions complémentaires</v>
          </cell>
        </row>
        <row r="300">
          <cell r="BG300" t="str">
            <v>EVIEEPARGNECEN1Rétrocessions</v>
          </cell>
        </row>
        <row r="301">
          <cell r="BG301" t="str">
            <v>EVIEEPARGNECEN1(A) avant AF sur PM</v>
          </cell>
        </row>
        <row r="302">
          <cell r="BG302" t="str">
            <v>EVIEEPARGNECEN1Encours moyen du passif</v>
          </cell>
        </row>
        <row r="303">
          <cell r="BG303" t="str">
            <v>EVIEEPARGNECEN1PM début</v>
          </cell>
        </row>
        <row r="304">
          <cell r="BG304" t="str">
            <v>EVIEEPARGNECEN1Marge de solvabilité début</v>
          </cell>
        </row>
        <row r="305">
          <cell r="BG305" t="str">
            <v>EVIEEPARGNECEN1CA + Virement - Transfert</v>
          </cell>
        </row>
        <row r="306">
          <cell r="BG306" t="str">
            <v>EVIEEPARGNECEN1Nbre de contrats début</v>
          </cell>
        </row>
        <row r="307">
          <cell r="BG307" t="str">
            <v>EVIEEPARGNECEN1Frais alloués de gestion</v>
          </cell>
        </row>
        <row r="308">
          <cell r="BG308" t="str">
            <v>EVIEEPARGNECEN1Frais alloués d'acquisition</v>
          </cell>
        </row>
        <row r="309">
          <cell r="BG309" t="str">
            <v>EVIEEPARGNECEN1Avoirs Fiscaux sur PM</v>
          </cell>
        </row>
        <row r="310">
          <cell r="BG310" t="str">
            <v>EVIEEPARGNECEN1(A) après IS</v>
          </cell>
        </row>
        <row r="311">
          <cell r="BG311" t="str">
            <v>EVIEEPARGNECEN1(B) après IS</v>
          </cell>
        </row>
        <row r="312">
          <cell r="BG312" t="str">
            <v>EVIEEPARGNECEN1(C) après IS</v>
          </cell>
        </row>
        <row r="313">
          <cell r="BG313" t="str">
            <v>EVIEEPARGNECEN1X1</v>
          </cell>
        </row>
        <row r="314">
          <cell r="BG314" t="str">
            <v>EVIEEPARGNECEstockChargements sur flux</v>
          </cell>
        </row>
        <row r="315">
          <cell r="BG315" t="str">
            <v>EVIEEPARGNECEstockCommissions sur flux</v>
          </cell>
        </row>
        <row r="316">
          <cell r="BG316" t="str">
            <v>EVIEEPARGNECEstockTotal Chargements hors flux</v>
          </cell>
        </row>
        <row r="317">
          <cell r="BG317" t="str">
            <v>EVIEEPARGNECEstockTotal Commissions hors flux</v>
          </cell>
        </row>
        <row r="318">
          <cell r="BG318" t="str">
            <v>EVIEEPARGNECEstockMarge Technique et/ou Financière</v>
          </cell>
        </row>
        <row r="319">
          <cell r="BG319" t="str">
            <v>EVIEEPARGNECEstockFrais de gestion</v>
          </cell>
        </row>
        <row r="320">
          <cell r="BG320" t="str">
            <v>EVIEEPARGNECEstockFrais d'acquisition</v>
          </cell>
        </row>
        <row r="321">
          <cell r="BG321" t="str">
            <v>EVIEEPARGNECEstockFacturation</v>
          </cell>
        </row>
        <row r="322">
          <cell r="BG322" t="str">
            <v>EVIEEPARGNECEstockOrganic sur CA</v>
          </cell>
        </row>
        <row r="323">
          <cell r="BG323" t="str">
            <v>EVIEEPARGNECEstockCommissions complémentaires</v>
          </cell>
        </row>
        <row r="324">
          <cell r="BG324" t="str">
            <v>EVIEEPARGNECEstockRétrocessions</v>
          </cell>
        </row>
        <row r="325">
          <cell r="BG325" t="str">
            <v>EVIEEPARGNECEstock(A) avant AF sur PM</v>
          </cell>
        </row>
        <row r="326">
          <cell r="BG326" t="str">
            <v>EVIEEPARGNECEstockEncours moyen du passif</v>
          </cell>
        </row>
        <row r="327">
          <cell r="BG327" t="str">
            <v>EVIEEPARGNECEstockPM début</v>
          </cell>
        </row>
        <row r="328">
          <cell r="BG328" t="str">
            <v>EVIEEPARGNECEstockMarge de solvabilité début</v>
          </cell>
        </row>
        <row r="329">
          <cell r="BG329" t="str">
            <v>EVIEEPARGNECEstockCA + Virement - Transfert</v>
          </cell>
        </row>
        <row r="330">
          <cell r="BG330" t="str">
            <v>EVIEEPARGNECEstockNbre de contrats début</v>
          </cell>
        </row>
        <row r="331">
          <cell r="BG331" t="str">
            <v>EVIEEPARGNECEstockFrais alloués de gestion</v>
          </cell>
        </row>
        <row r="332">
          <cell r="BG332" t="str">
            <v>EVIEEPARGNECEstockFrais alloués d'acquisition</v>
          </cell>
        </row>
        <row r="333">
          <cell r="BG333" t="str">
            <v>EVIEEPARGNECEstockAvoirs Fiscaux sur PM</v>
          </cell>
        </row>
        <row r="334">
          <cell r="BG334" t="str">
            <v>EVIEEPARGNECEstock(A) après IS</v>
          </cell>
        </row>
        <row r="335">
          <cell r="BG335" t="str">
            <v>EVIEEPARGNECEstock(B) après IS</v>
          </cell>
        </row>
        <row r="336">
          <cell r="BG336" t="str">
            <v>EVIEEPARGNECEstock(C) après IS</v>
          </cell>
        </row>
        <row r="337">
          <cell r="BG337" t="str">
            <v>EVIEEPARGNECEstockX1</v>
          </cell>
        </row>
        <row r="338">
          <cell r="BG338" t="str">
            <v>EVIEPERP €CEN1Chargements sur flux</v>
          </cell>
        </row>
        <row r="339">
          <cell r="BG339" t="str">
            <v>EVIEPERP €CEN1Commissions sur flux</v>
          </cell>
        </row>
        <row r="340">
          <cell r="BG340" t="str">
            <v>EVIEPERP €CEN1Total Chargements hors flux</v>
          </cell>
        </row>
        <row r="341">
          <cell r="BG341" t="str">
            <v>EVIEPERP €CEN1Total Commissions hors flux</v>
          </cell>
        </row>
        <row r="342">
          <cell r="BG342" t="str">
            <v>EVIEPERP €CEN1Marge Technique et/ou Financière</v>
          </cell>
        </row>
        <row r="343">
          <cell r="BG343" t="str">
            <v>EVIEPERP €CEN1Frais de gestion</v>
          </cell>
        </row>
        <row r="344">
          <cell r="BG344" t="str">
            <v>EVIEPERP €CEN1Frais d'acquisition</v>
          </cell>
        </row>
        <row r="345">
          <cell r="BG345" t="str">
            <v>EVIEPERP €CEN1Facturation</v>
          </cell>
        </row>
        <row r="346">
          <cell r="BG346" t="str">
            <v>EVIEPERP €CEN1Organic sur CA</v>
          </cell>
        </row>
        <row r="347">
          <cell r="BG347" t="str">
            <v>EVIEPERP €CEN1Commissions complémentaires</v>
          </cell>
        </row>
        <row r="348">
          <cell r="BG348" t="str">
            <v>EVIEPERP €CEN1Rétrocessions</v>
          </cell>
        </row>
        <row r="349">
          <cell r="BG349" t="str">
            <v>EVIEPERP €CEN1(A) avant AF sur PM</v>
          </cell>
        </row>
        <row r="350">
          <cell r="BG350" t="str">
            <v>EVIEPERP €CEN1Encours moyen du passif</v>
          </cell>
        </row>
        <row r="351">
          <cell r="BG351" t="str">
            <v>EVIEPERP €CEN1PM début</v>
          </cell>
        </row>
        <row r="352">
          <cell r="BG352" t="str">
            <v>EVIEPERP €CEN1Marge de solvabilité début</v>
          </cell>
        </row>
        <row r="353">
          <cell r="BG353" t="str">
            <v>EVIEPERP €CEN1CA + Virement - Transfert</v>
          </cell>
        </row>
        <row r="354">
          <cell r="BG354" t="str">
            <v>EVIEPERP €CEN1Nbre de contrats début</v>
          </cell>
        </row>
        <row r="355">
          <cell r="BG355" t="str">
            <v>EVIEPERP €CEN1Frais alloués de gestion</v>
          </cell>
        </row>
        <row r="356">
          <cell r="BG356" t="str">
            <v>EVIEPERP €CEN1Frais alloués d'acquisition</v>
          </cell>
        </row>
        <row r="357">
          <cell r="BG357" t="str">
            <v>EVIEPERP €CEN1Avoirs Fiscaux sur PM</v>
          </cell>
        </row>
        <row r="358">
          <cell r="BG358" t="str">
            <v>EVIEPERP €CEN1(A) après IS</v>
          </cell>
        </row>
        <row r="359">
          <cell r="BG359" t="str">
            <v>EVIEPERP €CEN1(B) après IS</v>
          </cell>
        </row>
        <row r="360">
          <cell r="BG360" t="str">
            <v>EVIEPERP €CEN1(C) après IS</v>
          </cell>
        </row>
        <row r="361">
          <cell r="BG361" t="str">
            <v>EVIEPERP €CEN1X1</v>
          </cell>
        </row>
        <row r="362">
          <cell r="BG362" t="str">
            <v>EVIEPERP €CEstockChargements sur flux</v>
          </cell>
        </row>
        <row r="363">
          <cell r="BG363" t="str">
            <v>EVIEPERP €CEstockCommissions sur flux</v>
          </cell>
        </row>
        <row r="364">
          <cell r="BG364" t="str">
            <v>EVIEPERP €CEstockTotal Chargements hors flux</v>
          </cell>
        </row>
        <row r="365">
          <cell r="BG365" t="str">
            <v>EVIEPERP €CEstockTotal Commissions hors flux</v>
          </cell>
        </row>
        <row r="366">
          <cell r="BG366" t="str">
            <v>EVIEPERP €CEstockMarge Technique et/ou Financière</v>
          </cell>
        </row>
        <row r="367">
          <cell r="BG367" t="str">
            <v>EVIEPERP €CEstockFrais de gestion</v>
          </cell>
        </row>
        <row r="368">
          <cell r="BG368" t="str">
            <v>EVIEPERP €CEstockFrais d'acquisition</v>
          </cell>
        </row>
        <row r="369">
          <cell r="BG369" t="str">
            <v>EVIEPERP €CEstockFacturation</v>
          </cell>
        </row>
        <row r="370">
          <cell r="BG370" t="str">
            <v>EVIEPERP €CEstockOrganic sur CA</v>
          </cell>
        </row>
        <row r="371">
          <cell r="BG371" t="str">
            <v>EVIEPERP €CEstockCommissions complémentaires</v>
          </cell>
        </row>
        <row r="372">
          <cell r="BG372" t="str">
            <v>EVIEPERP €CEstockRétrocessions</v>
          </cell>
        </row>
        <row r="373">
          <cell r="BG373" t="str">
            <v>EVIEPERP €CEstock(A) avant AF sur PM</v>
          </cell>
        </row>
        <row r="374">
          <cell r="BG374" t="str">
            <v>EVIEPERP €CEstockEncours moyen du passif</v>
          </cell>
        </row>
        <row r="375">
          <cell r="BG375" t="str">
            <v>EVIEPERP €CEstockPM début</v>
          </cell>
        </row>
        <row r="376">
          <cell r="BG376" t="str">
            <v>EVIEPERP €CEstockMarge de solvabilité début</v>
          </cell>
        </row>
        <row r="377">
          <cell r="BG377" t="str">
            <v>EVIEPERP €CEstockCA + Virement - Transfert</v>
          </cell>
        </row>
        <row r="378">
          <cell r="BG378" t="str">
            <v>EVIEPERP €CEstockNbre de contrats début</v>
          </cell>
        </row>
        <row r="379">
          <cell r="BG379" t="str">
            <v>EVIEPERP €CEstockFrais alloués de gestion</v>
          </cell>
        </row>
        <row r="380">
          <cell r="BG380" t="str">
            <v>EVIEPERP €CEstockFrais alloués d'acquisition</v>
          </cell>
        </row>
        <row r="381">
          <cell r="BG381" t="str">
            <v>EVIEPERP €CEstockAvoirs Fiscaux sur PM</v>
          </cell>
        </row>
        <row r="382">
          <cell r="BG382" t="str">
            <v>EVIEPERP €CEstock(A) après IS</v>
          </cell>
        </row>
        <row r="383">
          <cell r="BG383" t="str">
            <v>EVIEPERP €CEstock(B) après IS</v>
          </cell>
        </row>
        <row r="384">
          <cell r="BG384" t="str">
            <v>EVIEPERP €CEstock(C) après IS</v>
          </cell>
        </row>
        <row r="385">
          <cell r="BG385" t="str">
            <v>EVIEPERP €CEstockX1</v>
          </cell>
        </row>
        <row r="386">
          <cell r="BG386" t="str">
            <v>CNPEPARGNECEN1Chargements sur flux</v>
          </cell>
        </row>
        <row r="387">
          <cell r="BG387" t="str">
            <v>CNPEPARGNECEN1Commissions sur flux</v>
          </cell>
        </row>
        <row r="388">
          <cell r="BG388" t="str">
            <v>CNPEPARGNECEN1Total Chargements hors flux</v>
          </cell>
        </row>
        <row r="389">
          <cell r="BG389" t="str">
            <v>CNPEPARGNECEN1Total Commissions hors flux</v>
          </cell>
        </row>
        <row r="390">
          <cell r="BG390" t="str">
            <v>CNPEPARGNECEN1Marge Technique et/ou Financière</v>
          </cell>
        </row>
        <row r="391">
          <cell r="BG391" t="str">
            <v>CNPEPARGNECEN1Frais de gestion</v>
          </cell>
        </row>
        <row r="392">
          <cell r="BG392" t="str">
            <v>CNPEPARGNECEN1Frais d'acquisition</v>
          </cell>
        </row>
        <row r="393">
          <cell r="BG393" t="str">
            <v>CNPEPARGNECEN1Facturation</v>
          </cell>
        </row>
        <row r="394">
          <cell r="BG394" t="str">
            <v>CNPEPARGNECEN1Organic sur CA</v>
          </cell>
        </row>
        <row r="395">
          <cell r="BG395" t="str">
            <v>CNPEPARGNECEN1Commissions complémentaires</v>
          </cell>
        </row>
        <row r="396">
          <cell r="BG396" t="str">
            <v>CNPEPARGNECEN1Rétrocessions</v>
          </cell>
        </row>
        <row r="397">
          <cell r="BG397" t="str">
            <v>CNPEPARGNECEN1(A) avant AF sur PM</v>
          </cell>
        </row>
        <row r="398">
          <cell r="BG398" t="str">
            <v>CNPEPARGNECEN1Encours moyen du passif</v>
          </cell>
        </row>
        <row r="399">
          <cell r="BG399" t="str">
            <v>CNPEPARGNECEN1PM début</v>
          </cell>
        </row>
        <row r="400">
          <cell r="BG400" t="str">
            <v>CNPEPARGNECEN1Marge de solvabilité début</v>
          </cell>
        </row>
        <row r="401">
          <cell r="BG401" t="str">
            <v>CNPEPARGNECEN1CA + Virement - Transfert</v>
          </cell>
        </row>
        <row r="402">
          <cell r="BG402" t="str">
            <v>CNPEPARGNECEN1Nbre de contrats début</v>
          </cell>
        </row>
        <row r="403">
          <cell r="BG403" t="str">
            <v>CNPEPARGNECEN1Frais alloués de gestion</v>
          </cell>
        </row>
        <row r="404">
          <cell r="BG404" t="str">
            <v>CNPEPARGNECEN1Frais alloués d'acquisition</v>
          </cell>
        </row>
        <row r="405">
          <cell r="BG405" t="str">
            <v>CNPEPARGNECEN1Avoirs Fiscaux sur PM</v>
          </cell>
        </row>
        <row r="406">
          <cell r="BG406" t="str">
            <v>CNPEPARGNECEN1(A) après IS</v>
          </cell>
        </row>
        <row r="407">
          <cell r="BG407" t="str">
            <v>CNPEPARGNECEN1(B) après IS</v>
          </cell>
        </row>
        <row r="408">
          <cell r="BG408" t="str">
            <v>CNPEPARGNECEN1(C) après IS</v>
          </cell>
        </row>
        <row r="409">
          <cell r="BG409" t="str">
            <v>CNPEPARGNECEN1X1</v>
          </cell>
        </row>
        <row r="410">
          <cell r="BG410" t="str">
            <v>CNPEPARGNECEstockChargements sur flux</v>
          </cell>
        </row>
        <row r="411">
          <cell r="BG411" t="str">
            <v>CNPEPARGNECEstockCommissions sur flux</v>
          </cell>
        </row>
        <row r="412">
          <cell r="BG412" t="str">
            <v>CNPEPARGNECEstockTotal Chargements hors flux</v>
          </cell>
        </row>
        <row r="413">
          <cell r="BG413" t="str">
            <v>CNPEPARGNECEstockTotal Commissions hors flux</v>
          </cell>
        </row>
        <row r="414">
          <cell r="BG414" t="str">
            <v>CNPEPARGNECEstockMarge Technique et/ou Financière</v>
          </cell>
        </row>
        <row r="415">
          <cell r="BG415" t="str">
            <v>CNPEPARGNECEstockFrais de gestion</v>
          </cell>
        </row>
        <row r="416">
          <cell r="BG416" t="str">
            <v>CNPEPARGNECEstockFrais d'acquisition</v>
          </cell>
        </row>
        <row r="417">
          <cell r="BG417" t="str">
            <v>CNPEPARGNECEstockFacturation</v>
          </cell>
        </row>
        <row r="418">
          <cell r="BG418" t="str">
            <v>CNPEPARGNECEstockOrganic sur CA</v>
          </cell>
        </row>
        <row r="419">
          <cell r="BG419" t="str">
            <v>CNPEPARGNECEstockCommissions complémentaires</v>
          </cell>
        </row>
        <row r="420">
          <cell r="BG420" t="str">
            <v>CNPEPARGNECEstockRétrocessions</v>
          </cell>
        </row>
        <row r="421">
          <cell r="BG421" t="str">
            <v>CNPEPARGNECEstock(A) avant AF sur PM</v>
          </cell>
        </row>
        <row r="422">
          <cell r="BG422" t="str">
            <v>CNPEPARGNECEstockEncours moyen du passif</v>
          </cell>
        </row>
        <row r="423">
          <cell r="BG423" t="str">
            <v>CNPEPARGNECEstockPM début</v>
          </cell>
        </row>
        <row r="424">
          <cell r="BG424" t="str">
            <v>CNPEPARGNECEstockMarge de solvabilité début</v>
          </cell>
        </row>
        <row r="425">
          <cell r="BG425" t="str">
            <v>CNPEPARGNECEstockCA + Virement - Transfert</v>
          </cell>
        </row>
        <row r="426">
          <cell r="BG426" t="str">
            <v>CNPEPARGNECEstockNbre de contrats début</v>
          </cell>
        </row>
        <row r="427">
          <cell r="BG427" t="str">
            <v>CNPEPARGNECEstockFrais alloués de gestion</v>
          </cell>
        </row>
        <row r="428">
          <cell r="BG428" t="str">
            <v>CNPEPARGNECEstockFrais alloués d'acquisition</v>
          </cell>
        </row>
        <row r="429">
          <cell r="BG429" t="str">
            <v>CNPEPARGNECEstockAvoirs Fiscaux sur PM</v>
          </cell>
        </row>
        <row r="430">
          <cell r="BG430" t="str">
            <v>CNPEPARGNECEstock(A) après IS</v>
          </cell>
        </row>
        <row r="431">
          <cell r="BG431" t="str">
            <v>CNPEPARGNECEstock(B) après IS</v>
          </cell>
        </row>
        <row r="432">
          <cell r="BG432" t="str">
            <v>CNPEPARGNECEstock(C) après IS</v>
          </cell>
        </row>
        <row r="433">
          <cell r="BG433" t="str">
            <v>CNPEPARGNECEstockX1</v>
          </cell>
        </row>
        <row r="434">
          <cell r="BG434" t="str">
            <v>CNPEPARGNEPOSTEN1Chargements sur flux</v>
          </cell>
        </row>
        <row r="435">
          <cell r="BG435" t="str">
            <v>CNPEPARGNEPOSTEN1Commissions sur flux</v>
          </cell>
        </row>
        <row r="436">
          <cell r="BG436" t="str">
            <v>CNPEPARGNEPOSTEN1Total Chargements hors flux</v>
          </cell>
        </row>
        <row r="437">
          <cell r="BG437" t="str">
            <v>CNPEPARGNEPOSTEN1Total Commissions hors flux</v>
          </cell>
        </row>
        <row r="438">
          <cell r="BG438" t="str">
            <v>CNPEPARGNEPOSTEN1Marge Technique et/ou Financière</v>
          </cell>
        </row>
        <row r="439">
          <cell r="BG439" t="str">
            <v>CNPEPARGNEPOSTEN1Frais de gestion</v>
          </cell>
        </row>
        <row r="440">
          <cell r="BG440" t="str">
            <v>CNPEPARGNEPOSTEN1Frais d'acquisition</v>
          </cell>
        </row>
        <row r="441">
          <cell r="BG441" t="str">
            <v>CNPEPARGNEPOSTEN1Facturation</v>
          </cell>
        </row>
        <row r="442">
          <cell r="BG442" t="str">
            <v>CNPEPARGNEPOSTEN1Organic sur CA</v>
          </cell>
        </row>
        <row r="443">
          <cell r="BG443" t="str">
            <v>CNPEPARGNEPOSTEN1Commissions complémentaires</v>
          </cell>
        </row>
        <row r="444">
          <cell r="BG444" t="str">
            <v>CNPEPARGNEPOSTEN1Rétrocessions</v>
          </cell>
        </row>
        <row r="445">
          <cell r="BG445" t="str">
            <v>CNPEPARGNEPOSTEN1(A) avant AF sur PM</v>
          </cell>
        </row>
        <row r="446">
          <cell r="BG446" t="str">
            <v>CNPEPARGNEPOSTEN1Encours moyen du passif</v>
          </cell>
        </row>
        <row r="447">
          <cell r="BG447" t="str">
            <v>CNPEPARGNEPOSTEN1PM début</v>
          </cell>
        </row>
        <row r="448">
          <cell r="BG448" t="str">
            <v>CNPEPARGNEPOSTEN1Marge de solvabilité début</v>
          </cell>
        </row>
        <row r="449">
          <cell r="BG449" t="str">
            <v>CNPEPARGNEPOSTEN1CA + Virement - Transfert</v>
          </cell>
        </row>
        <row r="450">
          <cell r="BG450" t="str">
            <v>CNPEPARGNEPOSTEN1Nbre de contrats début</v>
          </cell>
        </row>
        <row r="451">
          <cell r="BG451" t="str">
            <v>CNPEPARGNEPOSTEN1Frais alloués de gestion</v>
          </cell>
        </row>
        <row r="452">
          <cell r="BG452" t="str">
            <v>CNPEPARGNEPOSTEN1Frais alloués d'acquisition</v>
          </cell>
        </row>
        <row r="453">
          <cell r="BG453" t="str">
            <v>CNPEPARGNEPOSTEN1Avoirs Fiscaux sur PM</v>
          </cell>
        </row>
        <row r="454">
          <cell r="BG454" t="str">
            <v>CNPEPARGNEPOSTEN1(A) après IS</v>
          </cell>
        </row>
        <row r="455">
          <cell r="BG455" t="str">
            <v>CNPEPARGNEPOSTEN1(B) après IS</v>
          </cell>
        </row>
        <row r="456">
          <cell r="BG456" t="str">
            <v>CNPEPARGNEPOSTEN1(C) après IS</v>
          </cell>
        </row>
        <row r="457">
          <cell r="BG457" t="str">
            <v>CNPEPARGNEPOSTEN1X1</v>
          </cell>
        </row>
        <row r="458">
          <cell r="BG458" t="str">
            <v>CNPEPARGNEPOSTEstockChargements sur flux</v>
          </cell>
        </row>
        <row r="459">
          <cell r="BG459" t="str">
            <v>CNPEPARGNEPOSTEstockCommissions sur flux</v>
          </cell>
        </row>
        <row r="460">
          <cell r="BG460" t="str">
            <v>CNPEPARGNEPOSTEstockTotal Chargements hors flux</v>
          </cell>
        </row>
        <row r="461">
          <cell r="BG461" t="str">
            <v>CNPEPARGNEPOSTEstockTotal Commissions hors flux</v>
          </cell>
        </row>
        <row r="462">
          <cell r="BG462" t="str">
            <v>CNPEPARGNEPOSTEstockMarge Technique et/ou Financière</v>
          </cell>
        </row>
        <row r="463">
          <cell r="BG463" t="str">
            <v>CNPEPARGNEPOSTEstockFrais de gestion</v>
          </cell>
        </row>
        <row r="464">
          <cell r="BG464" t="str">
            <v>CNPEPARGNEPOSTEstockFrais d'acquisition</v>
          </cell>
        </row>
        <row r="465">
          <cell r="BG465" t="str">
            <v>CNPEPARGNEPOSTEstockFacturation</v>
          </cell>
        </row>
        <row r="466">
          <cell r="BG466" t="str">
            <v>CNPEPARGNEPOSTEstockOrganic sur CA</v>
          </cell>
        </row>
        <row r="467">
          <cell r="BG467" t="str">
            <v>CNPEPARGNEPOSTEstockCommissions complémentaires</v>
          </cell>
        </row>
        <row r="468">
          <cell r="BG468" t="str">
            <v>CNPEPARGNEPOSTEstockRétrocessions</v>
          </cell>
        </row>
        <row r="469">
          <cell r="BG469" t="str">
            <v>CNPEPARGNEPOSTEstock(A) avant AF sur PM</v>
          </cell>
        </row>
        <row r="470">
          <cell r="BG470" t="str">
            <v>CNPEPARGNEPOSTEstockEncours moyen du passif</v>
          </cell>
        </row>
        <row r="471">
          <cell r="BG471" t="str">
            <v>CNPEPARGNEPOSTEstockPM début</v>
          </cell>
        </row>
        <row r="472">
          <cell r="BG472" t="str">
            <v>CNPEPARGNEPOSTEstockMarge de solvabilité début</v>
          </cell>
        </row>
        <row r="473">
          <cell r="BG473" t="str">
            <v>CNPEPARGNEPOSTEstockCA + Virement - Transfert</v>
          </cell>
        </row>
        <row r="474">
          <cell r="BG474" t="str">
            <v>CNPEPARGNEPOSTEstockNbre de contrats début</v>
          </cell>
        </row>
        <row r="475">
          <cell r="BG475" t="str">
            <v>CNPEPARGNEPOSTEstockFrais alloués de gestion</v>
          </cell>
        </row>
        <row r="476">
          <cell r="BG476" t="str">
            <v>CNPEPARGNEPOSTEstockFrais alloués d'acquisition</v>
          </cell>
        </row>
        <row r="477">
          <cell r="BG477" t="str">
            <v>CNPEPARGNEPOSTEstockAvoirs Fiscaux sur PM</v>
          </cell>
        </row>
        <row r="478">
          <cell r="BG478" t="str">
            <v>CNPEPARGNEPOSTEstock(A) après IS</v>
          </cell>
        </row>
        <row r="479">
          <cell r="BG479" t="str">
            <v>CNPEPARGNEPOSTEstock(B) après IS</v>
          </cell>
        </row>
        <row r="480">
          <cell r="BG480" t="str">
            <v>CNPEPARGNEPOSTEstock(C) après IS</v>
          </cell>
        </row>
        <row r="481">
          <cell r="BG481" t="str">
            <v>CNPEPARGNEPOSTEstockX1</v>
          </cell>
        </row>
        <row r="482">
          <cell r="BG482" t="str">
            <v>CNPEPARGNETRESORN1Chargements sur flux</v>
          </cell>
        </row>
        <row r="483">
          <cell r="BG483" t="str">
            <v>CNPEPARGNETRESORN1Commissions sur flux</v>
          </cell>
        </row>
        <row r="484">
          <cell r="BG484" t="str">
            <v>CNPEPARGNETRESORN1Total Chargements hors flux</v>
          </cell>
        </row>
        <row r="485">
          <cell r="BG485" t="str">
            <v>CNPEPARGNETRESORN1Total Commissions hors flux</v>
          </cell>
        </row>
        <row r="486">
          <cell r="BG486" t="str">
            <v>CNPEPARGNETRESORN1Marge Technique et/ou Financière</v>
          </cell>
        </row>
        <row r="487">
          <cell r="BG487" t="str">
            <v>CNPEPARGNETRESORN1Frais de gestion</v>
          </cell>
        </row>
        <row r="488">
          <cell r="BG488" t="str">
            <v>CNPEPARGNETRESORN1Frais d'acquisition</v>
          </cell>
        </row>
        <row r="489">
          <cell r="BG489" t="str">
            <v>CNPEPARGNETRESORN1Facturation</v>
          </cell>
        </row>
        <row r="490">
          <cell r="BG490" t="str">
            <v>CNPEPARGNETRESORN1Organic sur CA</v>
          </cell>
        </row>
        <row r="491">
          <cell r="BG491" t="str">
            <v>CNPEPARGNETRESORN1Commissions complémentaires</v>
          </cell>
        </row>
        <row r="492">
          <cell r="BG492" t="str">
            <v>CNPEPARGNETRESORN1Rétrocessions</v>
          </cell>
        </row>
        <row r="493">
          <cell r="BG493" t="str">
            <v>CNPEPARGNETRESORN1(A) avant AF sur PM</v>
          </cell>
        </row>
        <row r="494">
          <cell r="BG494" t="str">
            <v>CNPEPARGNETRESORN1Encours moyen du passif</v>
          </cell>
        </row>
        <row r="495">
          <cell r="BG495" t="str">
            <v>CNPEPARGNETRESORN1PM début</v>
          </cell>
        </row>
        <row r="496">
          <cell r="BG496" t="str">
            <v>CNPEPARGNETRESORN1Marge de solvabilité début</v>
          </cell>
        </row>
        <row r="497">
          <cell r="BG497" t="str">
            <v>CNPEPARGNETRESORN1CA + Virement - Transfert</v>
          </cell>
        </row>
        <row r="498">
          <cell r="BG498" t="str">
            <v>CNPEPARGNETRESORN1Nbre de contrats début</v>
          </cell>
        </row>
        <row r="499">
          <cell r="BG499" t="str">
            <v>CNPEPARGNETRESORN1Frais alloués de gestion</v>
          </cell>
        </row>
        <row r="500">
          <cell r="BG500" t="str">
            <v>CNPEPARGNETRESORN1Frais alloués d'acquisition</v>
          </cell>
        </row>
        <row r="501">
          <cell r="BG501" t="str">
            <v>CNPEPARGNETRESORN1Avoirs Fiscaux sur PM</v>
          </cell>
        </row>
        <row r="502">
          <cell r="BG502" t="str">
            <v>CNPEPARGNETRESORN1(A) après IS</v>
          </cell>
        </row>
        <row r="503">
          <cell r="BG503" t="str">
            <v>CNPEPARGNETRESORN1(B) après IS</v>
          </cell>
        </row>
        <row r="504">
          <cell r="BG504" t="str">
            <v>CNPEPARGNETRESORN1(C) après IS</v>
          </cell>
        </row>
        <row r="505">
          <cell r="BG505" t="str">
            <v>CNPEPARGNETRESORN1X1</v>
          </cell>
        </row>
        <row r="506">
          <cell r="BG506" t="str">
            <v>CNPEPARGNETRESORstockChargements sur flux</v>
          </cell>
        </row>
        <row r="507">
          <cell r="BG507" t="str">
            <v>CNPEPARGNETRESORstockCommissions sur flux</v>
          </cell>
        </row>
        <row r="508">
          <cell r="BG508" t="str">
            <v>CNPEPARGNETRESORstockTotal Chargements hors flux</v>
          </cell>
        </row>
        <row r="509">
          <cell r="BG509" t="str">
            <v>CNPEPARGNETRESORstockTotal Commissions hors flux</v>
          </cell>
        </row>
        <row r="510">
          <cell r="BG510" t="str">
            <v>CNPEPARGNETRESORstockMarge Technique et/ou Financière</v>
          </cell>
        </row>
        <row r="511">
          <cell r="BG511" t="str">
            <v>CNPEPARGNETRESORstockFrais de gestion</v>
          </cell>
        </row>
        <row r="512">
          <cell r="BG512" t="str">
            <v>CNPEPARGNETRESORstockFrais d'acquisition</v>
          </cell>
        </row>
        <row r="513">
          <cell r="BG513" t="str">
            <v>CNPEPARGNETRESORstockFacturation</v>
          </cell>
        </row>
        <row r="514">
          <cell r="BG514" t="str">
            <v>CNPEPARGNETRESORstockOrganic sur CA</v>
          </cell>
        </row>
        <row r="515">
          <cell r="BG515" t="str">
            <v>CNPEPARGNETRESORstockCommissions complémentaires</v>
          </cell>
        </row>
        <row r="516">
          <cell r="BG516" t="str">
            <v>CNPEPARGNETRESORstockRétrocessions</v>
          </cell>
        </row>
        <row r="517">
          <cell r="BG517" t="str">
            <v>CNPEPARGNETRESORstock(A) avant AF sur PM</v>
          </cell>
        </row>
        <row r="518">
          <cell r="BG518" t="str">
            <v>CNPEPARGNETRESORstockEncours moyen du passif</v>
          </cell>
        </row>
        <row r="519">
          <cell r="BG519" t="str">
            <v>CNPEPARGNETRESORstockPM début</v>
          </cell>
        </row>
        <row r="520">
          <cell r="BG520" t="str">
            <v>CNPEPARGNETRESORstockMarge de solvabilité début</v>
          </cell>
        </row>
        <row r="521">
          <cell r="BG521" t="str">
            <v>CNPEPARGNETRESORstockCA + Virement - Transfert</v>
          </cell>
        </row>
        <row r="522">
          <cell r="BG522" t="str">
            <v>CNPEPARGNETRESORstockNbre de contrats début</v>
          </cell>
        </row>
        <row r="523">
          <cell r="BG523" t="str">
            <v>CNPEPARGNETRESORstockFrais alloués de gestion</v>
          </cell>
        </row>
        <row r="524">
          <cell r="BG524" t="str">
            <v>CNPEPARGNETRESORstockFrais alloués d'acquisition</v>
          </cell>
        </row>
        <row r="525">
          <cell r="BG525" t="str">
            <v>CNPEPARGNETRESORstockAvoirs Fiscaux sur PM</v>
          </cell>
        </row>
        <row r="526">
          <cell r="BG526" t="str">
            <v>CNPEPARGNETRESORstock(A) après IS</v>
          </cell>
        </row>
        <row r="527">
          <cell r="BG527" t="str">
            <v>CNPEPARGNETRESORstock(B) après IS</v>
          </cell>
        </row>
        <row r="528">
          <cell r="BG528" t="str">
            <v>CNPEPARGNETRESORstock(C) après IS</v>
          </cell>
        </row>
        <row r="529">
          <cell r="BG529" t="str">
            <v>CNPEPARGNETRESORstockX1</v>
          </cell>
        </row>
        <row r="530">
          <cell r="BG530" t="str">
            <v>ITVEPARGNETRESORN1Chargements sur flux</v>
          </cell>
        </row>
        <row r="531">
          <cell r="BG531" t="str">
            <v>ITVEPARGNETRESORN1Commissions sur flux</v>
          </cell>
        </row>
        <row r="532">
          <cell r="BG532" t="str">
            <v>ITVEPARGNETRESORN1Total Chargements hors flux</v>
          </cell>
        </row>
        <row r="533">
          <cell r="BG533" t="str">
            <v>ITVEPARGNETRESORN1Total Commissions hors flux</v>
          </cell>
        </row>
        <row r="534">
          <cell r="BG534" t="str">
            <v>ITVEPARGNETRESORN1Marge Technique et/ou Financière</v>
          </cell>
        </row>
        <row r="535">
          <cell r="BG535" t="str">
            <v>ITVEPARGNETRESORN1Frais de gestion</v>
          </cell>
        </row>
        <row r="536">
          <cell r="BG536" t="str">
            <v>ITVEPARGNETRESORN1Frais d'acquisition</v>
          </cell>
        </row>
        <row r="537">
          <cell r="BG537" t="str">
            <v>ITVEPARGNETRESORN1Facturation</v>
          </cell>
        </row>
        <row r="538">
          <cell r="BG538" t="str">
            <v>ITVEPARGNETRESORN1Organic sur CA</v>
          </cell>
        </row>
        <row r="539">
          <cell r="BG539" t="str">
            <v>ITVEPARGNETRESORN1Commissions complémentaires</v>
          </cell>
        </row>
        <row r="540">
          <cell r="BG540" t="str">
            <v>ITVEPARGNETRESORN1Rétrocessions</v>
          </cell>
        </row>
        <row r="541">
          <cell r="BG541" t="str">
            <v>ITVEPARGNETRESORN1(A) avant AF sur PM</v>
          </cell>
        </row>
        <row r="542">
          <cell r="BG542" t="str">
            <v>ITVEPARGNETRESORN1Encours moyen du passif</v>
          </cell>
        </row>
        <row r="543">
          <cell r="BG543" t="str">
            <v>ITVEPARGNETRESORN1PM début</v>
          </cell>
        </row>
        <row r="544">
          <cell r="BG544" t="str">
            <v>ITVEPARGNETRESORN1Marge de solvabilité début</v>
          </cell>
        </row>
        <row r="545">
          <cell r="BG545" t="str">
            <v>ITVEPARGNETRESORN1CA + Virement - Transfert</v>
          </cell>
        </row>
        <row r="546">
          <cell r="BG546" t="str">
            <v>ITVEPARGNETRESORN1Nbre de contrats début</v>
          </cell>
        </row>
        <row r="547">
          <cell r="BG547" t="str">
            <v>ITVEPARGNETRESORN1Frais alloués de gestion</v>
          </cell>
        </row>
        <row r="548">
          <cell r="BG548" t="str">
            <v>ITVEPARGNETRESORN1Frais alloués d'acquisition</v>
          </cell>
        </row>
        <row r="549">
          <cell r="BG549" t="str">
            <v>ITVEPARGNETRESORN1Avoirs Fiscaux sur PM</v>
          </cell>
        </row>
        <row r="550">
          <cell r="BG550" t="str">
            <v>ITVEPARGNETRESORN1(A) après IS</v>
          </cell>
        </row>
        <row r="551">
          <cell r="BG551" t="str">
            <v>ITVEPARGNETRESORN1(B) après IS</v>
          </cell>
        </row>
        <row r="552">
          <cell r="BG552" t="str">
            <v>ITVEPARGNETRESORN1(C) après IS</v>
          </cell>
        </row>
        <row r="553">
          <cell r="BG553" t="str">
            <v>ITVEPARGNETRESORN1X1</v>
          </cell>
        </row>
        <row r="554">
          <cell r="BG554" t="str">
            <v>ITVEPARGNETRESORstockChargements sur flux</v>
          </cell>
        </row>
        <row r="555">
          <cell r="BG555" t="str">
            <v>ITVEPARGNETRESORstockCommissions sur flux</v>
          </cell>
        </row>
        <row r="556">
          <cell r="BG556" t="str">
            <v>ITVEPARGNETRESORstockTotal Chargements hors flux</v>
          </cell>
        </row>
        <row r="557">
          <cell r="BG557" t="str">
            <v>ITVEPARGNETRESORstockTotal Commissions hors flux</v>
          </cell>
        </row>
        <row r="558">
          <cell r="BG558" t="str">
            <v>ITVEPARGNETRESORstockMarge Technique et/ou Financière</v>
          </cell>
        </row>
        <row r="559">
          <cell r="BG559" t="str">
            <v>ITVEPARGNETRESORstockFrais de gestion</v>
          </cell>
        </row>
        <row r="560">
          <cell r="BG560" t="str">
            <v>ITVEPARGNETRESORstockFrais d'acquisition</v>
          </cell>
        </row>
        <row r="561">
          <cell r="BG561" t="str">
            <v>ITVEPARGNETRESORstockFacturation</v>
          </cell>
        </row>
        <row r="562">
          <cell r="BG562" t="str">
            <v>ITVEPARGNETRESORstockOrganic sur CA</v>
          </cell>
        </row>
        <row r="563">
          <cell r="BG563" t="str">
            <v>ITVEPARGNETRESORstockCommissions complémentaires</v>
          </cell>
        </row>
        <row r="564">
          <cell r="BG564" t="str">
            <v>ITVEPARGNETRESORstockRétrocessions</v>
          </cell>
        </row>
        <row r="565">
          <cell r="BG565" t="str">
            <v>ITVEPARGNETRESORstock(A) avant AF sur PM</v>
          </cell>
        </row>
        <row r="566">
          <cell r="BG566" t="str">
            <v>ITVEPARGNETRESORstockEncours moyen du passif</v>
          </cell>
        </row>
        <row r="567">
          <cell r="BG567" t="str">
            <v>ITVEPARGNETRESORstockPM début</v>
          </cell>
        </row>
        <row r="568">
          <cell r="BG568" t="str">
            <v>ITVEPARGNETRESORstockMarge de solvabilité début</v>
          </cell>
        </row>
        <row r="569">
          <cell r="BG569" t="str">
            <v>ITVEPARGNETRESORstockCA + Virement - Transfert</v>
          </cell>
        </row>
        <row r="570">
          <cell r="BG570" t="str">
            <v>ITVEPARGNETRESORstockNbre de contrats début</v>
          </cell>
        </row>
        <row r="571">
          <cell r="BG571" t="str">
            <v>ITVEPARGNETRESORstockFrais alloués de gestion</v>
          </cell>
        </row>
        <row r="572">
          <cell r="BG572" t="str">
            <v>ITVEPARGNETRESORstockFrais alloués d'acquisition</v>
          </cell>
        </row>
        <row r="573">
          <cell r="BG573" t="str">
            <v>ITVEPARGNETRESORstockAvoirs Fiscaux sur PM</v>
          </cell>
        </row>
        <row r="574">
          <cell r="BG574" t="str">
            <v>ITVEPARGNETRESORstock(A) après IS</v>
          </cell>
        </row>
        <row r="575">
          <cell r="BG575" t="str">
            <v>ITVEPARGNETRESORstock(B) après IS</v>
          </cell>
        </row>
        <row r="576">
          <cell r="BG576" t="str">
            <v>ITVEPARGNETRESORstock(C) après IS</v>
          </cell>
        </row>
        <row r="577">
          <cell r="BG577" t="str">
            <v>ITVEPARGNETRESORstockX1</v>
          </cell>
        </row>
        <row r="578">
          <cell r="BG578" t="str">
            <v>PREVIPOSTEEPARGNEPOSTEN1Chargements sur flux</v>
          </cell>
        </row>
        <row r="579">
          <cell r="BG579" t="str">
            <v>PREVIPOSTEEPARGNEPOSTEN1Commissions sur flux</v>
          </cell>
        </row>
        <row r="580">
          <cell r="BG580" t="str">
            <v>PREVIPOSTEEPARGNEPOSTEN1Total Chargements hors flux</v>
          </cell>
        </row>
        <row r="581">
          <cell r="BG581" t="str">
            <v>PREVIPOSTEEPARGNEPOSTEN1Total Commissions hors flux</v>
          </cell>
        </row>
        <row r="582">
          <cell r="BG582" t="str">
            <v>PREVIPOSTEEPARGNEPOSTEN1Marge Technique et/ou Financière</v>
          </cell>
        </row>
        <row r="583">
          <cell r="BG583" t="str">
            <v>PREVIPOSTEEPARGNEPOSTEN1Frais de gestion</v>
          </cell>
        </row>
        <row r="584">
          <cell r="BG584" t="str">
            <v>PREVIPOSTEEPARGNEPOSTEN1Frais d'acquisition</v>
          </cell>
        </row>
        <row r="585">
          <cell r="BG585" t="str">
            <v>PREVIPOSTEEPARGNEPOSTEN1Facturation</v>
          </cell>
        </row>
        <row r="586">
          <cell r="BG586" t="str">
            <v>PREVIPOSTEEPARGNEPOSTEN1Organic sur CA</v>
          </cell>
        </row>
        <row r="587">
          <cell r="BG587" t="str">
            <v>PREVIPOSTEEPARGNEPOSTEN1Commissions complémentaires</v>
          </cell>
        </row>
        <row r="588">
          <cell r="BG588" t="str">
            <v>PREVIPOSTEEPARGNEPOSTEN1Rétrocessions</v>
          </cell>
        </row>
        <row r="589">
          <cell r="BG589" t="str">
            <v>PREVIPOSTEEPARGNEPOSTEN1(A) avant AF sur PM</v>
          </cell>
        </row>
        <row r="590">
          <cell r="BG590" t="str">
            <v>PREVIPOSTEEPARGNEPOSTEN1Encours moyen du passif</v>
          </cell>
        </row>
        <row r="591">
          <cell r="BG591" t="str">
            <v>PREVIPOSTEEPARGNEPOSTEN1PM début</v>
          </cell>
        </row>
        <row r="592">
          <cell r="BG592" t="str">
            <v>PREVIPOSTEEPARGNEPOSTEN1Marge de solvabilité début</v>
          </cell>
        </row>
        <row r="593">
          <cell r="BG593" t="str">
            <v>PREVIPOSTEEPARGNEPOSTEN1CA + Virement - Transfert</v>
          </cell>
        </row>
        <row r="594">
          <cell r="BG594" t="str">
            <v>PREVIPOSTEEPARGNEPOSTEN1Nbre de contrats début</v>
          </cell>
        </row>
        <row r="595">
          <cell r="BG595" t="str">
            <v>PREVIPOSTEEPARGNEPOSTEN1Frais alloués de gestion</v>
          </cell>
        </row>
        <row r="596">
          <cell r="BG596" t="str">
            <v>PREVIPOSTEEPARGNEPOSTEN1Frais alloués d'acquisition</v>
          </cell>
        </row>
        <row r="597">
          <cell r="BG597" t="str">
            <v>PREVIPOSTEEPARGNEPOSTEN1Avoirs Fiscaux sur PM</v>
          </cell>
        </row>
        <row r="598">
          <cell r="BG598" t="str">
            <v>PREVIPOSTEEPARGNEPOSTEN1(A) après IS</v>
          </cell>
        </row>
        <row r="599">
          <cell r="BG599" t="str">
            <v>PREVIPOSTEEPARGNEPOSTEN1(B) après IS</v>
          </cell>
        </row>
        <row r="600">
          <cell r="BG600" t="str">
            <v>PREVIPOSTEEPARGNEPOSTEN1(C) après IS</v>
          </cell>
        </row>
        <row r="601">
          <cell r="BG601" t="str">
            <v>PREVIPOSTEEPARGNEPOSTEN1X1</v>
          </cell>
        </row>
        <row r="602">
          <cell r="BG602" t="str">
            <v>PREVIPOSTEEPARGNEPOSTEstockChargements sur flux</v>
          </cell>
        </row>
        <row r="603">
          <cell r="BG603" t="str">
            <v>PREVIPOSTEEPARGNEPOSTEstockCommissions sur flux</v>
          </cell>
        </row>
        <row r="604">
          <cell r="BG604" t="str">
            <v>PREVIPOSTEEPARGNEPOSTEstockTotal Chargements hors flux</v>
          </cell>
        </row>
        <row r="605">
          <cell r="BG605" t="str">
            <v>PREVIPOSTEEPARGNEPOSTEstockTotal Commissions hors flux</v>
          </cell>
        </row>
        <row r="606">
          <cell r="BG606" t="str">
            <v>PREVIPOSTEEPARGNEPOSTEstockMarge Technique et/ou Financière</v>
          </cell>
        </row>
        <row r="607">
          <cell r="BG607" t="str">
            <v>PREVIPOSTEEPARGNEPOSTEstockFrais de gestion</v>
          </cell>
        </row>
        <row r="608">
          <cell r="BG608" t="str">
            <v>PREVIPOSTEEPARGNEPOSTEstockFrais d'acquisition</v>
          </cell>
        </row>
        <row r="609">
          <cell r="BG609" t="str">
            <v>PREVIPOSTEEPARGNEPOSTEstockFacturation</v>
          </cell>
        </row>
        <row r="610">
          <cell r="BG610" t="str">
            <v>PREVIPOSTEEPARGNEPOSTEstockOrganic sur CA</v>
          </cell>
        </row>
        <row r="611">
          <cell r="BG611" t="str">
            <v>PREVIPOSTEEPARGNEPOSTEstockCommissions complémentaires</v>
          </cell>
        </row>
        <row r="612">
          <cell r="BG612" t="str">
            <v>PREVIPOSTEEPARGNEPOSTEstockRétrocessions</v>
          </cell>
        </row>
        <row r="613">
          <cell r="BG613" t="str">
            <v>PREVIPOSTEEPARGNEPOSTEstock(A) avant AF sur PM</v>
          </cell>
        </row>
        <row r="614">
          <cell r="BG614" t="str">
            <v>PREVIPOSTEEPARGNEPOSTEstockEncours moyen du passif</v>
          </cell>
        </row>
        <row r="615">
          <cell r="BG615" t="str">
            <v>PREVIPOSTEEPARGNEPOSTEstockPM début</v>
          </cell>
        </row>
        <row r="616">
          <cell r="BG616" t="str">
            <v>PREVIPOSTEEPARGNEPOSTEstockMarge de solvabilité début</v>
          </cell>
        </row>
        <row r="617">
          <cell r="BG617" t="str">
            <v>PREVIPOSTEEPARGNEPOSTEstockCA + Virement - Transfert</v>
          </cell>
        </row>
        <row r="618">
          <cell r="BG618" t="str">
            <v>PREVIPOSTEEPARGNEPOSTEstockNbre de contrats début</v>
          </cell>
        </row>
        <row r="619">
          <cell r="BG619" t="str">
            <v>PREVIPOSTEEPARGNEPOSTEstockFrais alloués de gestion</v>
          </cell>
        </row>
        <row r="620">
          <cell r="BG620" t="str">
            <v>PREVIPOSTEEPARGNEPOSTEstockFrais alloués d'acquisition</v>
          </cell>
        </row>
        <row r="621">
          <cell r="BG621" t="str">
            <v>PREVIPOSTEEPARGNEPOSTEstockAvoirs Fiscaux sur PM</v>
          </cell>
        </row>
        <row r="622">
          <cell r="BG622" t="str">
            <v>PREVIPOSTEEPARGNEPOSTEstock(A) après IS</v>
          </cell>
        </row>
        <row r="623">
          <cell r="BG623" t="str">
            <v>PREVIPOSTEEPARGNEPOSTEstock(B) après IS</v>
          </cell>
        </row>
        <row r="624">
          <cell r="BG624" t="str">
            <v>PREVIPOSTEEPARGNEPOSTEstock(C) après IS</v>
          </cell>
        </row>
        <row r="625">
          <cell r="BG625" t="str">
            <v>PREVIPOSTEEPARGNEPOSTEstockX1</v>
          </cell>
        </row>
        <row r="626">
          <cell r="BG626" t="str">
            <v>ASSURPOSTEPREVOYANCEPOSTEN1Chargements sur flux</v>
          </cell>
        </row>
        <row r="627">
          <cell r="BG627" t="str">
            <v>ASSURPOSTEPREVOYANCEPOSTEN1Commissions sur flux</v>
          </cell>
        </row>
        <row r="628">
          <cell r="BG628" t="str">
            <v>ASSURPOSTEPREVOYANCEPOSTEN1Total Chargements hors flux</v>
          </cell>
        </row>
        <row r="629">
          <cell r="BG629" t="str">
            <v>ASSURPOSTEPREVOYANCEPOSTEN1Total Commissions hors flux</v>
          </cell>
        </row>
        <row r="630">
          <cell r="BG630" t="str">
            <v>ASSURPOSTEPREVOYANCEPOSTEN1Marge Technique et/ou Financière</v>
          </cell>
        </row>
        <row r="631">
          <cell r="BG631" t="str">
            <v>ASSURPOSTEPREVOYANCEPOSTEN1Frais de gestion</v>
          </cell>
        </row>
        <row r="632">
          <cell r="BG632" t="str">
            <v>ASSURPOSTEPREVOYANCEPOSTEN1Frais d'acquisition</v>
          </cell>
        </row>
        <row r="633">
          <cell r="BG633" t="str">
            <v>ASSURPOSTEPREVOYANCEPOSTEN1Facturation</v>
          </cell>
        </row>
        <row r="634">
          <cell r="BG634" t="str">
            <v>ASSURPOSTEPREVOYANCEPOSTEN1Organic sur CA</v>
          </cell>
        </row>
        <row r="635">
          <cell r="BG635" t="str">
            <v>ASSURPOSTEPREVOYANCEPOSTEN1Commissions complémentaires</v>
          </cell>
        </row>
        <row r="636">
          <cell r="BG636" t="str">
            <v>ASSURPOSTEPREVOYANCEPOSTEN1Rétrocessions</v>
          </cell>
        </row>
        <row r="637">
          <cell r="BG637" t="str">
            <v>ASSURPOSTEPREVOYANCEPOSTEN1(A) avant AF sur PM</v>
          </cell>
        </row>
        <row r="638">
          <cell r="BG638" t="str">
            <v>ASSURPOSTEPREVOYANCEPOSTEN1Encours moyen du passif</v>
          </cell>
        </row>
        <row r="639">
          <cell r="BG639" t="str">
            <v>ASSURPOSTEPREVOYANCEPOSTEN1PM début</v>
          </cell>
        </row>
        <row r="640">
          <cell r="BG640" t="str">
            <v>ASSURPOSTEPREVOYANCEPOSTEN1Marge de solvabilité début</v>
          </cell>
        </row>
        <row r="641">
          <cell r="BG641" t="str">
            <v>ASSURPOSTEPREVOYANCEPOSTEN1CA + Virement - Transfert</v>
          </cell>
        </row>
        <row r="642">
          <cell r="BG642" t="str">
            <v>ASSURPOSTEPREVOYANCEPOSTEN1Nbre de contrats début</v>
          </cell>
        </row>
        <row r="643">
          <cell r="BG643" t="str">
            <v>ASSURPOSTEPREVOYANCEPOSTEN1Frais alloués de gestion</v>
          </cell>
        </row>
        <row r="644">
          <cell r="BG644" t="str">
            <v>ASSURPOSTEPREVOYANCEPOSTEN1Frais alloués d'acquisition</v>
          </cell>
        </row>
        <row r="645">
          <cell r="BG645" t="str">
            <v>ASSURPOSTEPREVOYANCEPOSTEN1Avoirs Fiscaux sur PM</v>
          </cell>
        </row>
        <row r="646">
          <cell r="BG646" t="str">
            <v>ASSURPOSTEPREVOYANCEPOSTEN1(A) après IS</v>
          </cell>
        </row>
        <row r="647">
          <cell r="BG647" t="str">
            <v>ASSURPOSTEPREVOYANCEPOSTEN1(B) après IS</v>
          </cell>
        </row>
        <row r="648">
          <cell r="BG648" t="str">
            <v>ASSURPOSTEPREVOYANCEPOSTEN1(C) après IS</v>
          </cell>
        </row>
        <row r="649">
          <cell r="BG649" t="str">
            <v>ASSURPOSTEPREVOYANCEPOSTEN1X1</v>
          </cell>
        </row>
        <row r="650">
          <cell r="BG650" t="str">
            <v>ASSURPOSTEPREVOYANCEPOSTEStockChargements sur flux</v>
          </cell>
        </row>
        <row r="651">
          <cell r="BG651" t="str">
            <v>ASSURPOSTEPREVOYANCEPOSTEStockCommissions sur flux</v>
          </cell>
        </row>
        <row r="652">
          <cell r="BG652" t="str">
            <v>ASSURPOSTEPREVOYANCEPOSTEStockTotal Chargements hors flux</v>
          </cell>
        </row>
        <row r="653">
          <cell r="BG653" t="str">
            <v>ASSURPOSTEPREVOYANCEPOSTEStockTotal Commissions hors flux</v>
          </cell>
        </row>
        <row r="654">
          <cell r="BG654" t="str">
            <v>ASSURPOSTEPREVOYANCEPOSTEStockMarge Technique et/ou Financière</v>
          </cell>
        </row>
        <row r="655">
          <cell r="BG655" t="str">
            <v>ASSURPOSTEPREVOYANCEPOSTEStockFrais de gestion</v>
          </cell>
        </row>
        <row r="656">
          <cell r="BG656" t="str">
            <v>ASSURPOSTEPREVOYANCEPOSTEStockFrais d'acquisition</v>
          </cell>
        </row>
        <row r="657">
          <cell r="BG657" t="str">
            <v>ASSURPOSTEPREVOYANCEPOSTEStockFacturation</v>
          </cell>
        </row>
        <row r="658">
          <cell r="BG658" t="str">
            <v>ASSURPOSTEPREVOYANCEPOSTEStockOrganic sur CA</v>
          </cell>
        </row>
        <row r="659">
          <cell r="BG659" t="str">
            <v>ASSURPOSTEPREVOYANCEPOSTEStockCommissions complémentaires</v>
          </cell>
        </row>
        <row r="660">
          <cell r="BG660" t="str">
            <v>ASSURPOSTEPREVOYANCEPOSTEStockRétrocessions</v>
          </cell>
        </row>
        <row r="661">
          <cell r="BG661" t="str">
            <v>ASSURPOSTEPREVOYANCEPOSTEStock(A) avant AF sur PM</v>
          </cell>
        </row>
        <row r="662">
          <cell r="BG662" t="str">
            <v>ASSURPOSTEPREVOYANCEPOSTEStockEncours moyen du passif</v>
          </cell>
        </row>
        <row r="663">
          <cell r="BG663" t="str">
            <v>ASSURPOSTEPREVOYANCEPOSTEStockPM début</v>
          </cell>
        </row>
        <row r="664">
          <cell r="BG664" t="str">
            <v>ASSURPOSTEPREVOYANCEPOSTEStockMarge de solvabilité début</v>
          </cell>
        </row>
        <row r="665">
          <cell r="BG665" t="str">
            <v>ASSURPOSTEPREVOYANCEPOSTEStockCA + Virement - Transfert</v>
          </cell>
        </row>
        <row r="666">
          <cell r="BG666" t="str">
            <v>ASSURPOSTEPREVOYANCEPOSTEStockNbre de contrats début</v>
          </cell>
        </row>
        <row r="667">
          <cell r="BG667" t="str">
            <v>ASSURPOSTEPREVOYANCEPOSTEStockFrais alloués de gestion</v>
          </cell>
        </row>
        <row r="668">
          <cell r="BG668" t="str">
            <v>ASSURPOSTEPREVOYANCEPOSTEStockFrais alloués d'acquisition</v>
          </cell>
        </row>
        <row r="669">
          <cell r="BG669" t="str">
            <v>ASSURPOSTEPREVOYANCEPOSTEStockAvoirs Fiscaux sur PM</v>
          </cell>
        </row>
        <row r="670">
          <cell r="BG670" t="str">
            <v>ASSURPOSTEPREVOYANCEPOSTEStock(A) après IS</v>
          </cell>
        </row>
        <row r="671">
          <cell r="BG671" t="str">
            <v>ASSURPOSTEPREVOYANCEPOSTEStock(B) après IS</v>
          </cell>
        </row>
        <row r="672">
          <cell r="BG672" t="str">
            <v>ASSURPOSTEPREVOYANCEPOSTEStock(C) après IS</v>
          </cell>
        </row>
        <row r="673">
          <cell r="BG673" t="str">
            <v>ASSURPOSTEPREVOYANCEPOSTEStockX1</v>
          </cell>
        </row>
        <row r="674">
          <cell r="BG674" t="str">
            <v>CNPPREVOYANCECEStockChargements sur flux</v>
          </cell>
        </row>
        <row r="675">
          <cell r="BG675" t="str">
            <v>CNPPREVOYANCECEStockCommissions sur flux</v>
          </cell>
        </row>
        <row r="676">
          <cell r="BG676" t="str">
            <v>CNPPREVOYANCECEStockTotal Chargements hors flux</v>
          </cell>
        </row>
        <row r="677">
          <cell r="BG677" t="str">
            <v>CNPPREVOYANCECEStockTotal Commissions hors flux</v>
          </cell>
        </row>
        <row r="678">
          <cell r="BG678" t="str">
            <v>CNPPREVOYANCECEStockMarge Technique et/ou Financière</v>
          </cell>
        </row>
        <row r="679">
          <cell r="BG679" t="str">
            <v>CNPPREVOYANCECEStockFrais de gestion</v>
          </cell>
        </row>
        <row r="680">
          <cell r="BG680" t="str">
            <v>CNPPREVOYANCECEStockFrais d'acquisition</v>
          </cell>
        </row>
        <row r="681">
          <cell r="BG681" t="str">
            <v>CNPPREVOYANCECEStockFacturation</v>
          </cell>
        </row>
        <row r="682">
          <cell r="BG682" t="str">
            <v>CNPPREVOYANCECEStockOrganic sur CA</v>
          </cell>
        </row>
        <row r="683">
          <cell r="BG683" t="str">
            <v>CNPPREVOYANCECEStockCommissions complémentaires</v>
          </cell>
        </row>
        <row r="684">
          <cell r="BG684" t="str">
            <v>CNPPREVOYANCECEStockRétrocessions</v>
          </cell>
        </row>
        <row r="685">
          <cell r="BG685" t="str">
            <v>CNPPREVOYANCECEStock(A) avant AF sur PM</v>
          </cell>
        </row>
        <row r="686">
          <cell r="BG686" t="str">
            <v>CNPPREVOYANCECEStockEncours moyen du passif</v>
          </cell>
        </row>
        <row r="687">
          <cell r="BG687" t="str">
            <v>CNPPREVOYANCECEStockPM début</v>
          </cell>
        </row>
        <row r="688">
          <cell r="BG688" t="str">
            <v>CNPPREVOYANCECEStockMarge de solvabilité début</v>
          </cell>
        </row>
        <row r="689">
          <cell r="BG689" t="str">
            <v>CNPPREVOYANCECEStockCA + Virement - Transfert</v>
          </cell>
        </row>
        <row r="690">
          <cell r="BG690" t="str">
            <v>CNPPREVOYANCECEStockNbre de contrats début</v>
          </cell>
        </row>
        <row r="691">
          <cell r="BG691" t="str">
            <v>CNPPREVOYANCECEStockFrais alloués de gestion</v>
          </cell>
        </row>
        <row r="692">
          <cell r="BG692" t="str">
            <v>CNPPREVOYANCECEStockFrais alloués d'acquisition</v>
          </cell>
        </row>
        <row r="693">
          <cell r="BG693" t="str">
            <v>CNPPREVOYANCECEStockAvoirs Fiscaux sur PM</v>
          </cell>
        </row>
        <row r="694">
          <cell r="BG694" t="str">
            <v>CNPPREVOYANCECEStock(A) après IS</v>
          </cell>
        </row>
        <row r="695">
          <cell r="BG695" t="str">
            <v>CNPPREVOYANCECEStock(B) après IS</v>
          </cell>
        </row>
        <row r="696">
          <cell r="BG696" t="str">
            <v>CNPPREVOYANCECEStock(C) après IS</v>
          </cell>
        </row>
        <row r="697">
          <cell r="BG697" t="str">
            <v>CNPPREVOYANCECEStockX1</v>
          </cell>
        </row>
        <row r="698">
          <cell r="BG698" t="str">
            <v>CNPPREVOYANCEPOSTEStockChargements sur flux</v>
          </cell>
        </row>
        <row r="699">
          <cell r="BG699" t="str">
            <v>CNPPREVOYANCEPOSTEStockCommissions sur flux</v>
          </cell>
        </row>
        <row r="700">
          <cell r="BG700" t="str">
            <v>CNPPREVOYANCEPOSTEStockTotal Chargements hors flux</v>
          </cell>
        </row>
        <row r="701">
          <cell r="BG701" t="str">
            <v>CNPPREVOYANCEPOSTEStockTotal Commissions hors flux</v>
          </cell>
        </row>
        <row r="702">
          <cell r="BG702" t="str">
            <v>CNPPREVOYANCEPOSTEStockMarge Technique et/ou Financière</v>
          </cell>
        </row>
        <row r="703">
          <cell r="BG703" t="str">
            <v>CNPPREVOYANCEPOSTEStockFrais de gestion</v>
          </cell>
        </row>
        <row r="704">
          <cell r="BG704" t="str">
            <v>CNPPREVOYANCEPOSTEStockFrais d'acquisition</v>
          </cell>
        </row>
        <row r="705">
          <cell r="BG705" t="str">
            <v>CNPPREVOYANCEPOSTEStockFacturation</v>
          </cell>
        </row>
        <row r="706">
          <cell r="BG706" t="str">
            <v>CNPPREVOYANCEPOSTEStockOrganic sur CA</v>
          </cell>
        </row>
        <row r="707">
          <cell r="BG707" t="str">
            <v>CNPPREVOYANCEPOSTEStockCommissions complémentaires</v>
          </cell>
        </row>
        <row r="708">
          <cell r="BG708" t="str">
            <v>CNPPREVOYANCEPOSTEStockRétrocessions</v>
          </cell>
        </row>
        <row r="709">
          <cell r="BG709" t="str">
            <v>CNPPREVOYANCEPOSTEStock(A) avant AF sur PM</v>
          </cell>
        </row>
        <row r="710">
          <cell r="BG710" t="str">
            <v>CNPPREVOYANCEPOSTEStockEncours moyen du passif</v>
          </cell>
        </row>
        <row r="711">
          <cell r="BG711" t="str">
            <v>CNPPREVOYANCEPOSTEStockPM début</v>
          </cell>
        </row>
        <row r="712">
          <cell r="BG712" t="str">
            <v>CNPPREVOYANCEPOSTEStockMarge de solvabilité début</v>
          </cell>
        </row>
        <row r="713">
          <cell r="BG713" t="str">
            <v>CNPPREVOYANCEPOSTEStockCA + Virement - Transfert</v>
          </cell>
        </row>
        <row r="714">
          <cell r="BG714" t="str">
            <v>CNPPREVOYANCEPOSTEStockNbre de contrats début</v>
          </cell>
        </row>
        <row r="715">
          <cell r="BG715" t="str">
            <v>CNPPREVOYANCEPOSTEStockFrais alloués de gestion</v>
          </cell>
        </row>
        <row r="716">
          <cell r="BG716" t="str">
            <v>CNPPREVOYANCEPOSTEStockFrais alloués d'acquisition</v>
          </cell>
        </row>
        <row r="717">
          <cell r="BG717" t="str">
            <v>CNPPREVOYANCEPOSTEStockAvoirs Fiscaux sur PM</v>
          </cell>
        </row>
        <row r="718">
          <cell r="BG718" t="str">
            <v>CNPPREVOYANCEPOSTEStock(A) après IS</v>
          </cell>
        </row>
        <row r="719">
          <cell r="BG719" t="str">
            <v>CNPPREVOYANCEPOSTEStock(B) après IS</v>
          </cell>
        </row>
        <row r="720">
          <cell r="BG720" t="str">
            <v>CNPPREVOYANCEPOSTEStock(C) après IS</v>
          </cell>
        </row>
        <row r="721">
          <cell r="BG721" t="str">
            <v>CNPPREVOYANCEPOSTEStockX1</v>
          </cell>
        </row>
        <row r="722">
          <cell r="BG722" t="str">
            <v>CNPPREVOYANCETRESORN1Chargements sur flux</v>
          </cell>
        </row>
        <row r="723">
          <cell r="BG723" t="str">
            <v>CNPPREVOYANCETRESORN1Commissions sur flux</v>
          </cell>
        </row>
        <row r="724">
          <cell r="BG724" t="str">
            <v>CNPPREVOYANCETRESORN1Total Chargements hors flux</v>
          </cell>
        </row>
        <row r="725">
          <cell r="BG725" t="str">
            <v>CNPPREVOYANCETRESORN1Total Commissions hors flux</v>
          </cell>
        </row>
        <row r="726">
          <cell r="BG726" t="str">
            <v>CNPPREVOYANCETRESORN1Marge Technique et/ou Financière</v>
          </cell>
        </row>
        <row r="727">
          <cell r="BG727" t="str">
            <v>CNPPREVOYANCETRESORN1Frais de gestion</v>
          </cell>
        </row>
        <row r="728">
          <cell r="BG728" t="str">
            <v>CNPPREVOYANCETRESORN1Frais d'acquisition</v>
          </cell>
        </row>
        <row r="729">
          <cell r="BG729" t="str">
            <v>CNPPREVOYANCETRESORN1Facturation</v>
          </cell>
        </row>
        <row r="730">
          <cell r="BG730" t="str">
            <v>CNPPREVOYANCETRESORN1Organic sur CA</v>
          </cell>
        </row>
        <row r="731">
          <cell r="BG731" t="str">
            <v>CNPPREVOYANCETRESORN1Commissions complémentaires</v>
          </cell>
        </row>
        <row r="732">
          <cell r="BG732" t="str">
            <v>CNPPREVOYANCETRESORN1Rétrocessions</v>
          </cell>
        </row>
        <row r="733">
          <cell r="BG733" t="str">
            <v>CNPPREVOYANCETRESORN1(A) avant AF sur PM</v>
          </cell>
        </row>
        <row r="734">
          <cell r="BG734" t="str">
            <v>CNPPREVOYANCETRESORN1Encours moyen du passif</v>
          </cell>
        </row>
        <row r="735">
          <cell r="BG735" t="str">
            <v>CNPPREVOYANCETRESORN1PM début</v>
          </cell>
        </row>
        <row r="736">
          <cell r="BG736" t="str">
            <v>CNPPREVOYANCETRESORN1Marge de solvabilité début</v>
          </cell>
        </row>
        <row r="737">
          <cell r="BG737" t="str">
            <v>CNPPREVOYANCETRESORN1CA + Virement - Transfert</v>
          </cell>
        </row>
        <row r="738">
          <cell r="BG738" t="str">
            <v>CNPPREVOYANCETRESORN1Nbre de contrats début</v>
          </cell>
        </row>
        <row r="739">
          <cell r="BG739" t="str">
            <v>CNPPREVOYANCETRESORN1Frais alloués de gestion</v>
          </cell>
        </row>
        <row r="740">
          <cell r="BG740" t="str">
            <v>CNPPREVOYANCETRESORN1Frais alloués d'acquisition</v>
          </cell>
        </row>
        <row r="741">
          <cell r="BG741" t="str">
            <v>CNPPREVOYANCETRESORN1Avoirs Fiscaux sur PM</v>
          </cell>
        </row>
        <row r="742">
          <cell r="BG742" t="str">
            <v>CNPPREVOYANCETRESORN1(A) après IS</v>
          </cell>
        </row>
        <row r="743">
          <cell r="BG743" t="str">
            <v>CNPPREVOYANCETRESORN1(B) après IS</v>
          </cell>
        </row>
        <row r="744">
          <cell r="BG744" t="str">
            <v>CNPPREVOYANCETRESORN1(C) après IS</v>
          </cell>
        </row>
        <row r="745">
          <cell r="BG745" t="str">
            <v>CNPPREVOYANCETRESORN1X1</v>
          </cell>
        </row>
        <row r="746">
          <cell r="BG746" t="str">
            <v>CNPPREVOYANCETRESORStockChargements sur flux</v>
          </cell>
        </row>
        <row r="747">
          <cell r="BG747" t="str">
            <v>CNPPREVOYANCETRESORStockCommissions sur flux</v>
          </cell>
        </row>
        <row r="748">
          <cell r="BG748" t="str">
            <v>CNPPREVOYANCETRESORStockTotal Chargements hors flux</v>
          </cell>
        </row>
        <row r="749">
          <cell r="BG749" t="str">
            <v>CNPPREVOYANCETRESORStockTotal Commissions hors flux</v>
          </cell>
        </row>
        <row r="750">
          <cell r="BG750" t="str">
            <v>CNPPREVOYANCETRESORStockMarge Technique et/ou Financière</v>
          </cell>
        </row>
        <row r="751">
          <cell r="BG751" t="str">
            <v>CNPPREVOYANCETRESORStockFrais de gestion</v>
          </cell>
        </row>
        <row r="752">
          <cell r="BG752" t="str">
            <v>CNPPREVOYANCETRESORStockFrais d'acquisition</v>
          </cell>
        </row>
        <row r="753">
          <cell r="BG753" t="str">
            <v>CNPPREVOYANCETRESORStockFacturation</v>
          </cell>
        </row>
        <row r="754">
          <cell r="BG754" t="str">
            <v>CNPPREVOYANCETRESORStockOrganic sur CA</v>
          </cell>
        </row>
        <row r="755">
          <cell r="BG755" t="str">
            <v>CNPPREVOYANCETRESORStockCommissions complémentaires</v>
          </cell>
        </row>
        <row r="756">
          <cell r="BG756" t="str">
            <v>CNPPREVOYANCETRESORStockRétrocessions</v>
          </cell>
        </row>
        <row r="757">
          <cell r="BG757" t="str">
            <v>CNPPREVOYANCETRESORStock(A) avant AF sur PM</v>
          </cell>
        </row>
        <row r="758">
          <cell r="BG758" t="str">
            <v>CNPPREVOYANCETRESORStockEncours moyen du passif</v>
          </cell>
        </row>
        <row r="759">
          <cell r="BG759" t="str">
            <v>CNPPREVOYANCETRESORStockPM début</v>
          </cell>
        </row>
        <row r="760">
          <cell r="BG760" t="str">
            <v>CNPPREVOYANCETRESORStockMarge de solvabilité début</v>
          </cell>
        </row>
        <row r="761">
          <cell r="BG761" t="str">
            <v>CNPPREVOYANCETRESORStockCA + Virement - Transfert</v>
          </cell>
        </row>
        <row r="762">
          <cell r="BG762" t="str">
            <v>CNPPREVOYANCETRESORStockNbre de contrats début</v>
          </cell>
        </row>
        <row r="763">
          <cell r="BG763" t="str">
            <v>CNPPREVOYANCETRESORStockFrais alloués de gestion</v>
          </cell>
        </row>
        <row r="764">
          <cell r="BG764" t="str">
            <v>CNPPREVOYANCETRESORStockFrais alloués d'acquisition</v>
          </cell>
        </row>
        <row r="765">
          <cell r="BG765" t="str">
            <v>CNPPREVOYANCETRESORStockAvoirs Fiscaux sur PM</v>
          </cell>
        </row>
        <row r="766">
          <cell r="BG766" t="str">
            <v>CNPPREVOYANCETRESORStock(A) après IS</v>
          </cell>
        </row>
        <row r="767">
          <cell r="BG767" t="str">
            <v>CNPPREVOYANCETRESORStock(B) après IS</v>
          </cell>
        </row>
        <row r="768">
          <cell r="BG768" t="str">
            <v>CNPPREVOYANCETRESORStock(C) après IS</v>
          </cell>
        </row>
        <row r="769">
          <cell r="BG769" t="str">
            <v>CNPPREVOYANCETRESORStockX1</v>
          </cell>
        </row>
        <row r="770">
          <cell r="BG770" t="str">
            <v>EVIEPREVOYANCECEN1Chargements sur flux</v>
          </cell>
        </row>
        <row r="771">
          <cell r="BG771" t="str">
            <v>EVIEPREVOYANCECEN1Commissions sur flux</v>
          </cell>
        </row>
        <row r="772">
          <cell r="BG772" t="str">
            <v>EVIEPREVOYANCECEN1Total Chargements hors flux</v>
          </cell>
        </row>
        <row r="773">
          <cell r="BG773" t="str">
            <v>EVIEPREVOYANCECEN1Total Commissions hors flux</v>
          </cell>
        </row>
        <row r="774">
          <cell r="BG774" t="str">
            <v>EVIEPREVOYANCECEN1Marge Technique et/ou Financière</v>
          </cell>
        </row>
        <row r="775">
          <cell r="BG775" t="str">
            <v>EVIEPREVOYANCECEN1Frais de gestion</v>
          </cell>
        </row>
        <row r="776">
          <cell r="BG776" t="str">
            <v>EVIEPREVOYANCECEN1Frais d'acquisition</v>
          </cell>
        </row>
        <row r="777">
          <cell r="BG777" t="str">
            <v>EVIEPREVOYANCECEN1Facturation</v>
          </cell>
        </row>
        <row r="778">
          <cell r="BG778" t="str">
            <v>EVIEPREVOYANCECEN1Organic sur CA</v>
          </cell>
        </row>
        <row r="779">
          <cell r="BG779" t="str">
            <v>EVIEPREVOYANCECEN1Commissions complémentaires</v>
          </cell>
        </row>
        <row r="780">
          <cell r="BG780" t="str">
            <v>EVIEPREVOYANCECEN1Rétrocessions</v>
          </cell>
        </row>
        <row r="781">
          <cell r="BG781" t="str">
            <v>EVIEPREVOYANCECEN1(A) avant AF sur PM</v>
          </cell>
        </row>
        <row r="782">
          <cell r="BG782" t="str">
            <v>EVIEPREVOYANCECEN1Encours moyen du passif</v>
          </cell>
        </row>
        <row r="783">
          <cell r="BG783" t="str">
            <v>EVIEPREVOYANCECEN1PM début</v>
          </cell>
        </row>
        <row r="784">
          <cell r="BG784" t="str">
            <v>EVIEPREVOYANCECEN1Marge de solvabilité début</v>
          </cell>
        </row>
        <row r="785">
          <cell r="BG785" t="str">
            <v>EVIEPREVOYANCECEN1CA + Virement - Transfert</v>
          </cell>
        </row>
        <row r="786">
          <cell r="BG786" t="str">
            <v>EVIEPREVOYANCECEN1Nbre de contrats début</v>
          </cell>
        </row>
        <row r="787">
          <cell r="BG787" t="str">
            <v>EVIEPREVOYANCECEN1Frais alloués de gestion</v>
          </cell>
        </row>
        <row r="788">
          <cell r="BG788" t="str">
            <v>EVIEPREVOYANCECEN1Frais alloués d'acquisition</v>
          </cell>
        </row>
        <row r="789">
          <cell r="BG789" t="str">
            <v>EVIEPREVOYANCECEN1Avoirs Fiscaux sur PM</v>
          </cell>
        </row>
        <row r="790">
          <cell r="BG790" t="str">
            <v>EVIEPREVOYANCECEN1(A) après IS</v>
          </cell>
        </row>
        <row r="791">
          <cell r="BG791" t="str">
            <v>EVIEPREVOYANCECEN1(B) après IS</v>
          </cell>
        </row>
        <row r="792">
          <cell r="BG792" t="str">
            <v>EVIEPREVOYANCECEN1(C) après IS</v>
          </cell>
        </row>
        <row r="793">
          <cell r="BG793" t="str">
            <v>EVIEPREVOYANCECEN1X1</v>
          </cell>
        </row>
        <row r="794">
          <cell r="BG794" t="str">
            <v>EVIEPREVOYANCECEStockChargements sur flux</v>
          </cell>
        </row>
        <row r="795">
          <cell r="BG795" t="str">
            <v>EVIEPREVOYANCECEStockCommissions sur flux</v>
          </cell>
        </row>
        <row r="796">
          <cell r="BG796" t="str">
            <v>EVIEPREVOYANCECEStockTotal Chargements hors flux</v>
          </cell>
        </row>
        <row r="797">
          <cell r="BG797" t="str">
            <v>EVIEPREVOYANCECEStockTotal Commissions hors flux</v>
          </cell>
        </row>
        <row r="798">
          <cell r="BG798" t="str">
            <v>EVIEPREVOYANCECEStockMarge Technique et/ou Financière</v>
          </cell>
        </row>
        <row r="799">
          <cell r="BG799" t="str">
            <v>EVIEPREVOYANCECEStockFrais de gestion</v>
          </cell>
        </row>
        <row r="800">
          <cell r="BG800" t="str">
            <v>EVIEPREVOYANCECEStockFrais d'acquisition</v>
          </cell>
        </row>
        <row r="801">
          <cell r="BG801" t="str">
            <v>EVIEPREVOYANCECEStockFacturation</v>
          </cell>
        </row>
        <row r="802">
          <cell r="BG802" t="str">
            <v>EVIEPREVOYANCECEStockOrganic sur CA</v>
          </cell>
        </row>
        <row r="803">
          <cell r="BG803" t="str">
            <v>EVIEPREVOYANCECEStockCommissions complémentaires</v>
          </cell>
        </row>
        <row r="804">
          <cell r="BG804" t="str">
            <v>EVIEPREVOYANCECEStockRétrocessions</v>
          </cell>
        </row>
        <row r="805">
          <cell r="BG805" t="str">
            <v>EVIEPREVOYANCECEStock(A) avant AF sur PM</v>
          </cell>
        </row>
        <row r="806">
          <cell r="BG806" t="str">
            <v>EVIEPREVOYANCECEStockEncours moyen du passif</v>
          </cell>
        </row>
        <row r="807">
          <cell r="BG807" t="str">
            <v>EVIEPREVOYANCECEStockPM début</v>
          </cell>
        </row>
        <row r="808">
          <cell r="BG808" t="str">
            <v>EVIEPREVOYANCECEStockMarge de solvabilité début</v>
          </cell>
        </row>
        <row r="809">
          <cell r="BG809" t="str">
            <v>EVIEPREVOYANCECEStockCA + Virement - Transfert</v>
          </cell>
        </row>
        <row r="810">
          <cell r="BG810" t="str">
            <v>EVIEPREVOYANCECEStockNbre de contrats début</v>
          </cell>
        </row>
        <row r="811">
          <cell r="BG811" t="str">
            <v>EVIEPREVOYANCECEStockFrais alloués de gestion</v>
          </cell>
        </row>
        <row r="812">
          <cell r="BG812" t="str">
            <v>EVIEPREVOYANCECEStockFrais alloués d'acquisition</v>
          </cell>
        </row>
        <row r="813">
          <cell r="BG813" t="str">
            <v>EVIEPREVOYANCECEStockAvoirs Fiscaux sur PM</v>
          </cell>
        </row>
        <row r="814">
          <cell r="BG814" t="str">
            <v>EVIEPREVOYANCECEStock(A) après IS</v>
          </cell>
        </row>
        <row r="815">
          <cell r="BG815" t="str">
            <v>EVIEPREVOYANCECEStock(B) après IS</v>
          </cell>
        </row>
        <row r="816">
          <cell r="BG816" t="str">
            <v>EVIEPREVOYANCECEStock(C) après IS</v>
          </cell>
        </row>
        <row r="817">
          <cell r="BG817" t="str">
            <v>EVIEPREVOYANCECEStockX1</v>
          </cell>
        </row>
        <row r="818">
          <cell r="BG818" t="str">
            <v>CNPPRETSCEN1Chargements sur flux</v>
          </cell>
        </row>
        <row r="819">
          <cell r="BG819" t="str">
            <v>CNPPRETSCEN1Commissions sur flux</v>
          </cell>
        </row>
        <row r="820">
          <cell r="BG820" t="str">
            <v>CNPPRETSCEN1Total Chargements hors flux</v>
          </cell>
        </row>
        <row r="821">
          <cell r="BG821" t="str">
            <v>CNPPRETSCEN1Total Commissions hors flux</v>
          </cell>
        </row>
        <row r="822">
          <cell r="BG822" t="str">
            <v>CNPPRETSCEN1Marge Technique et/ou Financière</v>
          </cell>
        </row>
        <row r="823">
          <cell r="BG823" t="str">
            <v>CNPPRETSCEN1Frais de gestion</v>
          </cell>
        </row>
        <row r="824">
          <cell r="BG824" t="str">
            <v>CNPPRETSCEN1Frais d'acquisition</v>
          </cell>
        </row>
        <row r="825">
          <cell r="BG825" t="str">
            <v>CNPPRETSCEN1Facturation</v>
          </cell>
        </row>
        <row r="826">
          <cell r="BG826" t="str">
            <v>CNPPRETSCEN1Organic sur CA</v>
          </cell>
        </row>
        <row r="827">
          <cell r="BG827" t="str">
            <v>CNPPRETSCEN1Commissions complémentaires</v>
          </cell>
        </row>
        <row r="828">
          <cell r="BG828" t="str">
            <v>CNPPRETSCEN1Rétrocessions</v>
          </cell>
        </row>
        <row r="829">
          <cell r="BG829" t="str">
            <v>CNPPRETSCEN1(A) avant AF sur PM</v>
          </cell>
        </row>
        <row r="830">
          <cell r="BG830" t="str">
            <v>CNPPRETSCEN1Encours moyen du passif</v>
          </cell>
        </row>
        <row r="831">
          <cell r="BG831" t="str">
            <v>CNPPRETSCEN1PM début</v>
          </cell>
        </row>
        <row r="832">
          <cell r="BG832" t="str">
            <v>CNPPRETSCEN1Marge de solvabilité début</v>
          </cell>
        </row>
        <row r="833">
          <cell r="BG833" t="str">
            <v>CNPPRETSCEN1CA + Virement - Transfert</v>
          </cell>
        </row>
        <row r="834">
          <cell r="BG834" t="str">
            <v>CNPPRETSCEN1Nbre de contrats début</v>
          </cell>
        </row>
        <row r="835">
          <cell r="BG835" t="str">
            <v>CNPPRETSCEN1Frais alloués de gestion</v>
          </cell>
        </row>
        <row r="836">
          <cell r="BG836" t="str">
            <v>CNPPRETSCEN1Frais alloués d'acquisition</v>
          </cell>
        </row>
        <row r="837">
          <cell r="BG837" t="str">
            <v>CNPPRETSCEN1Avoirs Fiscaux sur PM</v>
          </cell>
        </row>
        <row r="838">
          <cell r="BG838" t="str">
            <v>CNPPRETSCEN1(A) après IS</v>
          </cell>
        </row>
        <row r="839">
          <cell r="BG839" t="str">
            <v>CNPPRETSCEN1(B) après IS</v>
          </cell>
        </row>
        <row r="840">
          <cell r="BG840" t="str">
            <v>CNPPRETSCEN1(C) après IS</v>
          </cell>
        </row>
        <row r="841">
          <cell r="BG841" t="str">
            <v>CNPPRETSCEN1X1</v>
          </cell>
        </row>
        <row r="842">
          <cell r="BG842" t="str">
            <v>CNPPRETSCEstockChargements sur flux</v>
          </cell>
        </row>
        <row r="843">
          <cell r="BG843" t="str">
            <v>CNPPRETSCEstockCommissions sur flux</v>
          </cell>
        </row>
        <row r="844">
          <cell r="BG844" t="str">
            <v>CNPPRETSCEstockTotal Chargements hors flux</v>
          </cell>
        </row>
        <row r="845">
          <cell r="BG845" t="str">
            <v>CNPPRETSCEstockTotal Commissions hors flux</v>
          </cell>
        </row>
        <row r="846">
          <cell r="BG846" t="str">
            <v>CNPPRETSCEstockMarge Technique et/ou Financière</v>
          </cell>
        </row>
        <row r="847">
          <cell r="BG847" t="str">
            <v>CNPPRETSCEstockFrais de gestion</v>
          </cell>
        </row>
        <row r="848">
          <cell r="BG848" t="str">
            <v>CNPPRETSCEstockFrais d'acquisition</v>
          </cell>
        </row>
        <row r="849">
          <cell r="BG849" t="str">
            <v>CNPPRETSCEstockFacturation</v>
          </cell>
        </row>
        <row r="850">
          <cell r="BG850" t="str">
            <v>CNPPRETSCEstockOrganic sur CA</v>
          </cell>
        </row>
        <row r="851">
          <cell r="BG851" t="str">
            <v>CNPPRETSCEstockCommissions complémentaires</v>
          </cell>
        </row>
        <row r="852">
          <cell r="BG852" t="str">
            <v>CNPPRETSCEstockRétrocessions</v>
          </cell>
        </row>
        <row r="853">
          <cell r="BG853" t="str">
            <v>CNPPRETSCEstock(A) avant AF sur PM</v>
          </cell>
        </row>
        <row r="854">
          <cell r="BG854" t="str">
            <v>CNPPRETSCEstockEncours moyen du passif</v>
          </cell>
        </row>
        <row r="855">
          <cell r="BG855" t="str">
            <v>CNPPRETSCEstockPM début</v>
          </cell>
        </row>
        <row r="856">
          <cell r="BG856" t="str">
            <v>CNPPRETSCEstockMarge de solvabilité début</v>
          </cell>
        </row>
        <row r="857">
          <cell r="BG857" t="str">
            <v>CNPPRETSCEstockCA + Virement - Transfert</v>
          </cell>
        </row>
        <row r="858">
          <cell r="BG858" t="str">
            <v>CNPPRETSCEstockNbre de contrats début</v>
          </cell>
        </row>
        <row r="859">
          <cell r="BG859" t="str">
            <v>CNPPRETSCEstockFrais alloués de gestion</v>
          </cell>
        </row>
        <row r="860">
          <cell r="BG860" t="str">
            <v>CNPPRETSCEstockFrais alloués d'acquisition</v>
          </cell>
        </row>
        <row r="861">
          <cell r="BG861" t="str">
            <v>CNPPRETSCEstockAvoirs Fiscaux sur PM</v>
          </cell>
        </row>
        <row r="862">
          <cell r="BG862" t="str">
            <v>CNPPRETSCEstock(A) après IS</v>
          </cell>
        </row>
        <row r="863">
          <cell r="BG863" t="str">
            <v>CNPPRETSCEstock(B) après IS</v>
          </cell>
        </row>
        <row r="864">
          <cell r="BG864" t="str">
            <v>CNPPRETSCEstock(C) après IS</v>
          </cell>
        </row>
        <row r="865">
          <cell r="BG865" t="str">
            <v>CNPPRETSCEstockX1</v>
          </cell>
        </row>
        <row r="866">
          <cell r="BG866" t="str">
            <v>CNPPRETSPOSTEN1Chargements sur flux</v>
          </cell>
        </row>
        <row r="867">
          <cell r="BG867" t="str">
            <v>CNPPRETSPOSTEN1Commissions sur flux</v>
          </cell>
        </row>
        <row r="868">
          <cell r="BG868" t="str">
            <v>CNPPRETSPOSTEN1Total Chargements hors flux</v>
          </cell>
        </row>
        <row r="869">
          <cell r="BG869" t="str">
            <v>CNPPRETSPOSTEN1Total Commissions hors flux</v>
          </cell>
        </row>
        <row r="870">
          <cell r="BG870" t="str">
            <v>CNPPRETSPOSTEN1Marge Technique et/ou Financière</v>
          </cell>
        </row>
        <row r="871">
          <cell r="BG871" t="str">
            <v>CNPPRETSPOSTEN1Frais de gestion</v>
          </cell>
        </row>
        <row r="872">
          <cell r="BG872" t="str">
            <v>CNPPRETSPOSTEN1Frais d'acquisition</v>
          </cell>
        </row>
        <row r="873">
          <cell r="BG873" t="str">
            <v>CNPPRETSPOSTEN1Facturation</v>
          </cell>
        </row>
        <row r="874">
          <cell r="BG874" t="str">
            <v>CNPPRETSPOSTEN1Organic sur CA</v>
          </cell>
        </row>
        <row r="875">
          <cell r="BG875" t="str">
            <v>CNPPRETSPOSTEN1Commissions complémentaires</v>
          </cell>
        </row>
        <row r="876">
          <cell r="BG876" t="str">
            <v>CNPPRETSPOSTEN1Rétrocessions</v>
          </cell>
        </row>
        <row r="877">
          <cell r="BG877" t="str">
            <v>CNPPRETSPOSTEN1(A) avant AF sur PM</v>
          </cell>
        </row>
        <row r="878">
          <cell r="BG878" t="str">
            <v>CNPPRETSPOSTEN1Encours moyen du passif</v>
          </cell>
        </row>
        <row r="879">
          <cell r="BG879" t="str">
            <v>CNPPRETSPOSTEN1PM début</v>
          </cell>
        </row>
        <row r="880">
          <cell r="BG880" t="str">
            <v>CNPPRETSPOSTEN1Marge de solvabilité début</v>
          </cell>
        </row>
        <row r="881">
          <cell r="BG881" t="str">
            <v>CNPPRETSPOSTEN1CA + Virement - Transfert</v>
          </cell>
        </row>
        <row r="882">
          <cell r="BG882" t="str">
            <v>CNPPRETSPOSTEN1Nbre de contrats début</v>
          </cell>
        </row>
        <row r="883">
          <cell r="BG883" t="str">
            <v>CNPPRETSPOSTEN1Frais alloués de gestion</v>
          </cell>
        </row>
        <row r="884">
          <cell r="BG884" t="str">
            <v>CNPPRETSPOSTEN1Frais alloués d'acquisition</v>
          </cell>
        </row>
        <row r="885">
          <cell r="BG885" t="str">
            <v>CNPPRETSPOSTEN1Avoirs Fiscaux sur PM</v>
          </cell>
        </row>
        <row r="886">
          <cell r="BG886" t="str">
            <v>CNPPRETSPOSTEN1(A) après IS</v>
          </cell>
        </row>
        <row r="887">
          <cell r="BG887" t="str">
            <v>CNPPRETSPOSTEN1(B) après IS</v>
          </cell>
        </row>
        <row r="888">
          <cell r="BG888" t="str">
            <v>CNPPRETSPOSTEN1(C) après IS</v>
          </cell>
        </row>
        <row r="889">
          <cell r="BG889" t="str">
            <v>CNPPRETSPOSTEN1X1</v>
          </cell>
        </row>
        <row r="890">
          <cell r="BG890" t="str">
            <v>CNPPRETSPOSTEstockChargements sur flux</v>
          </cell>
        </row>
        <row r="891">
          <cell r="BG891" t="str">
            <v>CNPPRETSPOSTEstockCommissions sur flux</v>
          </cell>
        </row>
        <row r="892">
          <cell r="BG892" t="str">
            <v>CNPPRETSPOSTEstockTotal Chargements hors flux</v>
          </cell>
        </row>
        <row r="893">
          <cell r="BG893" t="str">
            <v>CNPPRETSPOSTEstockTotal Commissions hors flux</v>
          </cell>
        </row>
        <row r="894">
          <cell r="BG894" t="str">
            <v>CNPPRETSPOSTEstockMarge Technique et/ou Financière</v>
          </cell>
        </row>
        <row r="895">
          <cell r="BG895" t="str">
            <v>CNPPRETSPOSTEstockFrais de gestion</v>
          </cell>
        </row>
        <row r="896">
          <cell r="BG896" t="str">
            <v>CNPPRETSPOSTEstockFrais d'acquisition</v>
          </cell>
        </row>
        <row r="897">
          <cell r="BG897" t="str">
            <v>CNPPRETSPOSTEstockFacturation</v>
          </cell>
        </row>
        <row r="898">
          <cell r="BG898" t="str">
            <v>CNPPRETSPOSTEstockOrganic sur CA</v>
          </cell>
        </row>
        <row r="899">
          <cell r="BG899" t="str">
            <v>CNPPRETSPOSTEstockCommissions complémentaires</v>
          </cell>
        </row>
        <row r="900">
          <cell r="BG900" t="str">
            <v>CNPPRETSPOSTEstockRétrocessions</v>
          </cell>
        </row>
        <row r="901">
          <cell r="BG901" t="str">
            <v>CNPPRETSPOSTEstock(A) avant AF sur PM</v>
          </cell>
        </row>
        <row r="902">
          <cell r="BG902" t="str">
            <v>CNPPRETSPOSTEstockEncours moyen du passif</v>
          </cell>
        </row>
        <row r="903">
          <cell r="BG903" t="str">
            <v>CNPPRETSPOSTEstockPM début</v>
          </cell>
        </row>
        <row r="904">
          <cell r="BG904" t="str">
            <v>CNPPRETSPOSTEstockMarge de solvabilité début</v>
          </cell>
        </row>
        <row r="905">
          <cell r="BG905" t="str">
            <v>CNPPRETSPOSTEstockCA + Virement - Transfert</v>
          </cell>
        </row>
        <row r="906">
          <cell r="BG906" t="str">
            <v>CNPPRETSPOSTEstockNbre de contrats début</v>
          </cell>
        </row>
        <row r="907">
          <cell r="BG907" t="str">
            <v>CNPPRETSPOSTEstockFrais alloués de gestion</v>
          </cell>
        </row>
        <row r="908">
          <cell r="BG908" t="str">
            <v>CNPPRETSPOSTEstockFrais alloués d'acquisition</v>
          </cell>
        </row>
        <row r="909">
          <cell r="BG909" t="str">
            <v>CNPPRETSPOSTEstockAvoirs Fiscaux sur PM</v>
          </cell>
        </row>
        <row r="910">
          <cell r="BG910" t="str">
            <v>CNPPRETSPOSTEstock(A) après IS</v>
          </cell>
        </row>
        <row r="911">
          <cell r="BG911" t="str">
            <v>CNPPRETSPOSTEstock(B) après IS</v>
          </cell>
        </row>
        <row r="912">
          <cell r="BG912" t="str">
            <v>CNPPRETSPOSTEstock(C) après IS</v>
          </cell>
        </row>
        <row r="913">
          <cell r="BG913" t="str">
            <v>CNPPRETSPOSTEstockX1</v>
          </cell>
        </row>
        <row r="914">
          <cell r="BG914" t="str">
            <v>CNPPRETSAUTREN1Chargements sur flux</v>
          </cell>
        </row>
        <row r="915">
          <cell r="BG915" t="str">
            <v>CNPPRETSAUTREN1Commissions sur flux</v>
          </cell>
        </row>
        <row r="916">
          <cell r="BG916" t="str">
            <v>CNPPRETSAUTREN1Total Chargements hors flux</v>
          </cell>
        </row>
        <row r="917">
          <cell r="BG917" t="str">
            <v>CNPPRETSAUTREN1Total Commissions hors flux</v>
          </cell>
        </row>
        <row r="918">
          <cell r="BG918" t="str">
            <v>CNPPRETSAUTREN1Marge Technique et/ou Financière</v>
          </cell>
        </row>
        <row r="919">
          <cell r="BG919" t="str">
            <v>CNPPRETSAUTREN1Frais de gestion</v>
          </cell>
        </row>
        <row r="920">
          <cell r="BG920" t="str">
            <v>CNPPRETSAUTREN1Frais d'acquisition</v>
          </cell>
        </row>
        <row r="921">
          <cell r="BG921" t="str">
            <v>CNPPRETSAUTREN1Facturation</v>
          </cell>
        </row>
        <row r="922">
          <cell r="BG922" t="str">
            <v>CNPPRETSAUTREN1Organic sur CA</v>
          </cell>
        </row>
        <row r="923">
          <cell r="BG923" t="str">
            <v>CNPPRETSAUTREN1Commissions complémentaires</v>
          </cell>
        </row>
        <row r="924">
          <cell r="BG924" t="str">
            <v>CNPPRETSAUTREN1Rétrocessions</v>
          </cell>
        </row>
        <row r="925">
          <cell r="BG925" t="str">
            <v>CNPPRETSAUTREN1(A) avant AF sur PM</v>
          </cell>
        </row>
        <row r="926">
          <cell r="BG926" t="str">
            <v>CNPPRETSAUTREN1Encours moyen du passif</v>
          </cell>
        </row>
        <row r="927">
          <cell r="BG927" t="str">
            <v>CNPPRETSAUTREN1PM début</v>
          </cell>
        </row>
        <row r="928">
          <cell r="BG928" t="str">
            <v>CNPPRETSAUTREN1Marge de solvabilité début</v>
          </cell>
        </row>
        <row r="929">
          <cell r="BG929" t="str">
            <v>CNPPRETSAUTREN1CA + Virement - Transfert</v>
          </cell>
        </row>
        <row r="930">
          <cell r="BG930" t="str">
            <v>CNPPRETSAUTREN1Nbre de contrats début</v>
          </cell>
        </row>
        <row r="931">
          <cell r="BG931" t="str">
            <v>CNPPRETSAUTREN1Frais alloués de gestion</v>
          </cell>
        </row>
        <row r="932">
          <cell r="BG932" t="str">
            <v>CNPPRETSAUTREN1Frais alloués d'acquisition</v>
          </cell>
        </row>
        <row r="933">
          <cell r="BG933" t="str">
            <v>CNPPRETSAUTREN1Avoirs Fiscaux sur PM</v>
          </cell>
        </row>
        <row r="934">
          <cell r="BG934" t="str">
            <v>CNPPRETSAUTREN1(A) après IS</v>
          </cell>
        </row>
        <row r="935">
          <cell r="BG935" t="str">
            <v>CNPPRETSAUTREN1(B) après IS</v>
          </cell>
        </row>
        <row r="936">
          <cell r="BG936" t="str">
            <v>CNPPRETSAUTREN1(C) après IS</v>
          </cell>
        </row>
        <row r="937">
          <cell r="BG937" t="str">
            <v>CNPPRETSAUTREN1X1</v>
          </cell>
        </row>
        <row r="938">
          <cell r="BG938" t="str">
            <v>CNPPRETSAUTREstockChargements sur flux</v>
          </cell>
        </row>
        <row r="939">
          <cell r="BG939" t="str">
            <v>CNPPRETSAUTREstockCommissions sur flux</v>
          </cell>
        </row>
        <row r="940">
          <cell r="BG940" t="str">
            <v>CNPPRETSAUTREstockTotal Chargements hors flux</v>
          </cell>
        </row>
        <row r="941">
          <cell r="BG941" t="str">
            <v>CNPPRETSAUTREstockTotal Commissions hors flux</v>
          </cell>
        </row>
        <row r="942">
          <cell r="BG942" t="str">
            <v>CNPPRETSAUTREstockMarge Technique et/ou Financière</v>
          </cell>
        </row>
        <row r="943">
          <cell r="BG943" t="str">
            <v>CNPPRETSAUTREstockFrais de gestion</v>
          </cell>
        </row>
        <row r="944">
          <cell r="BG944" t="str">
            <v>CNPPRETSAUTREstockFrais d'acquisition</v>
          </cell>
        </row>
        <row r="945">
          <cell r="BG945" t="str">
            <v>CNPPRETSAUTREstockFacturation</v>
          </cell>
        </row>
        <row r="946">
          <cell r="BG946" t="str">
            <v>CNPPRETSAUTREstockOrganic sur CA</v>
          </cell>
        </row>
        <row r="947">
          <cell r="BG947" t="str">
            <v>CNPPRETSAUTREstockCommissions complémentaires</v>
          </cell>
        </row>
        <row r="948">
          <cell r="BG948" t="str">
            <v>CNPPRETSAUTREstockRétrocessions</v>
          </cell>
        </row>
        <row r="949">
          <cell r="BG949" t="str">
            <v>CNPPRETSAUTREstock(A) avant AF sur PM</v>
          </cell>
        </row>
        <row r="950">
          <cell r="BG950" t="str">
            <v>CNPPRETSAUTREstockEncours moyen du passif</v>
          </cell>
        </row>
        <row r="951">
          <cell r="BG951" t="str">
            <v>CNPPRETSAUTREstockPM début</v>
          </cell>
        </row>
        <row r="952">
          <cell r="BG952" t="str">
            <v>CNPPRETSAUTREstockMarge de solvabilité début</v>
          </cell>
        </row>
        <row r="953">
          <cell r="BG953" t="str">
            <v>CNPPRETSAUTREstockCA + Virement - Transfert</v>
          </cell>
        </row>
        <row r="954">
          <cell r="BG954" t="str">
            <v>CNPPRETSAUTREstockNbre de contrats début</v>
          </cell>
        </row>
        <row r="955">
          <cell r="BG955" t="str">
            <v>CNPPRETSAUTREstockFrais alloués de gestion</v>
          </cell>
        </row>
        <row r="956">
          <cell r="BG956" t="str">
            <v>CNPPRETSAUTREstockFrais alloués d'acquisition</v>
          </cell>
        </row>
        <row r="957">
          <cell r="BG957" t="str">
            <v>CNPPRETSAUTREstockAvoirs Fiscaux sur PM</v>
          </cell>
        </row>
        <row r="958">
          <cell r="BG958" t="str">
            <v>CNPPRETSAUTREstock(A) après IS</v>
          </cell>
        </row>
        <row r="959">
          <cell r="BG959" t="str">
            <v>CNPPRETSAUTREstock(B) après IS</v>
          </cell>
        </row>
        <row r="960">
          <cell r="BG960" t="str">
            <v>CNPPRETSAUTREstock(C) après IS</v>
          </cell>
        </row>
        <row r="961">
          <cell r="BG961" t="str">
            <v>CNPPRETSAUTREstockX1</v>
          </cell>
        </row>
        <row r="962">
          <cell r="BG962" t="str">
            <v>CNPPRETSCAN1Chargements sur flux</v>
          </cell>
        </row>
        <row r="963">
          <cell r="BG963" t="str">
            <v>CNPPRETSCAN1Commissions sur flux</v>
          </cell>
        </row>
        <row r="964">
          <cell r="BG964" t="str">
            <v>CNPPRETSCAN1Total Chargements hors flux</v>
          </cell>
        </row>
        <row r="965">
          <cell r="BG965" t="str">
            <v>CNPPRETSCAN1Total Commissions hors flux</v>
          </cell>
        </row>
        <row r="966">
          <cell r="BG966" t="str">
            <v>CNPPRETSCAN1Marge Technique et/ou Financière</v>
          </cell>
        </row>
        <row r="967">
          <cell r="BG967" t="str">
            <v>CNPPRETSCAN1Frais de gestion</v>
          </cell>
        </row>
        <row r="968">
          <cell r="BG968" t="str">
            <v>CNPPRETSCAN1Frais d'acquisition</v>
          </cell>
        </row>
        <row r="969">
          <cell r="BG969" t="str">
            <v>CNPPRETSCAN1Facturation</v>
          </cell>
        </row>
        <row r="970">
          <cell r="BG970" t="str">
            <v>CNPPRETSCAN1Organic sur CA</v>
          </cell>
        </row>
        <row r="971">
          <cell r="BG971" t="str">
            <v>CNPPRETSCAN1Commissions complémentaires</v>
          </cell>
        </row>
        <row r="972">
          <cell r="BG972" t="str">
            <v>CNPPRETSCAN1Rétrocessions</v>
          </cell>
        </row>
        <row r="973">
          <cell r="BG973" t="str">
            <v>CNPPRETSCAN1(A) avant AF sur PM</v>
          </cell>
        </row>
        <row r="974">
          <cell r="BG974" t="str">
            <v>CNPPRETSCAN1Encours moyen du passif</v>
          </cell>
        </row>
        <row r="975">
          <cell r="BG975" t="str">
            <v>CNPPRETSCAN1PM début</v>
          </cell>
        </row>
        <row r="976">
          <cell r="BG976" t="str">
            <v>CNPPRETSCAN1Marge de solvabilité début</v>
          </cell>
        </row>
        <row r="977">
          <cell r="BG977" t="str">
            <v>CNPPRETSCAN1CA + Virement - Transfert</v>
          </cell>
        </row>
        <row r="978">
          <cell r="BG978" t="str">
            <v>CNPPRETSCAN1Nbre de contrats début</v>
          </cell>
        </row>
        <row r="979">
          <cell r="BG979" t="str">
            <v>CNPPRETSCAN1Frais alloués de gestion</v>
          </cell>
        </row>
        <row r="980">
          <cell r="BG980" t="str">
            <v>CNPPRETSCAN1Frais alloués d'acquisition</v>
          </cell>
        </row>
        <row r="981">
          <cell r="BG981" t="str">
            <v>CNPPRETSCAN1Avoirs Fiscaux sur PM</v>
          </cell>
        </row>
        <row r="982">
          <cell r="BG982" t="str">
            <v>CNPPRETSCAN1(A) après IS</v>
          </cell>
        </row>
        <row r="983">
          <cell r="BG983" t="str">
            <v>CNPPRETSCAN1(B) après IS</v>
          </cell>
        </row>
        <row r="984">
          <cell r="BG984" t="str">
            <v>CNPPRETSCAN1(C) après IS</v>
          </cell>
        </row>
        <row r="985">
          <cell r="BG985" t="str">
            <v>CNPPRETSCAN1X1</v>
          </cell>
        </row>
        <row r="986">
          <cell r="BG986" t="str">
            <v>CNPPRETSCAstockChargements sur flux</v>
          </cell>
        </row>
        <row r="987">
          <cell r="BG987" t="str">
            <v>CNPPRETSCAstockCommissions sur flux</v>
          </cell>
        </row>
        <row r="988">
          <cell r="BG988" t="str">
            <v>CNPPRETSCAstockTotal Chargements hors flux</v>
          </cell>
        </row>
        <row r="989">
          <cell r="BG989" t="str">
            <v>CNPPRETSCAstockTotal Commissions hors flux</v>
          </cell>
        </row>
        <row r="990">
          <cell r="BG990" t="str">
            <v>CNPPRETSCAstockMarge Technique et/ou Financière</v>
          </cell>
        </row>
        <row r="991">
          <cell r="BG991" t="str">
            <v>CNPPRETSCAstockFrais de gestion</v>
          </cell>
        </row>
        <row r="992">
          <cell r="BG992" t="str">
            <v>CNPPRETSCAstockFrais d'acquisition</v>
          </cell>
        </row>
        <row r="993">
          <cell r="BG993" t="str">
            <v>CNPPRETSCAstockFacturation</v>
          </cell>
        </row>
        <row r="994">
          <cell r="BG994" t="str">
            <v>CNPPRETSCAstockOrganic sur CA</v>
          </cell>
        </row>
        <row r="995">
          <cell r="BG995" t="str">
            <v>CNPPRETSCAstockCommissions complémentaires</v>
          </cell>
        </row>
        <row r="996">
          <cell r="BG996" t="str">
            <v>CNPPRETSCAstockRétrocessions</v>
          </cell>
        </row>
        <row r="997">
          <cell r="BG997" t="str">
            <v>CNPPRETSCAstock(A) avant AF sur PM</v>
          </cell>
        </row>
        <row r="998">
          <cell r="BG998" t="str">
            <v>CNPPRETSCAstockEncours moyen du passif</v>
          </cell>
        </row>
        <row r="999">
          <cell r="BG999" t="str">
            <v>CNPPRETSCAstockPM début</v>
          </cell>
        </row>
        <row r="1000">
          <cell r="BG1000" t="str">
            <v>CNPPRETSCAstockMarge de solvabilité début</v>
          </cell>
        </row>
        <row r="1001">
          <cell r="BG1001" t="str">
            <v>CNPPRETSCAstockCA + Virement - Transfert</v>
          </cell>
        </row>
        <row r="1002">
          <cell r="BG1002" t="str">
            <v>CNPPRETSCAstockNbre de contrats début</v>
          </cell>
        </row>
        <row r="1003">
          <cell r="BG1003" t="str">
            <v>CNPPRETSCAstockFrais alloués de gestion</v>
          </cell>
        </row>
        <row r="1004">
          <cell r="BG1004" t="str">
            <v>CNPPRETSCAstockFrais alloués d'acquisition</v>
          </cell>
        </row>
        <row r="1005">
          <cell r="BG1005" t="str">
            <v>CNPPRETSCAstockAvoirs Fiscaux sur PM</v>
          </cell>
        </row>
        <row r="1006">
          <cell r="BG1006" t="str">
            <v>CNPPRETSCAstock(A) après IS</v>
          </cell>
        </row>
        <row r="1007">
          <cell r="BG1007" t="str">
            <v>CNPPRETSCAstock(B) après IS</v>
          </cell>
        </row>
        <row r="1008">
          <cell r="BG1008" t="str">
            <v>CNPPRETSCAstock(C) après IS</v>
          </cell>
        </row>
        <row r="1009">
          <cell r="BG1009" t="str">
            <v>CNPPRETSCAstockX1</v>
          </cell>
        </row>
        <row r="1010">
          <cell r="BG1010" t="str">
            <v>ASSURPOSTEPRETSPOSTEN1Chargements sur flux</v>
          </cell>
        </row>
        <row r="1011">
          <cell r="BG1011" t="str">
            <v>ASSURPOSTEPRETSPOSTEN1Commissions sur flux</v>
          </cell>
        </row>
        <row r="1012">
          <cell r="BG1012" t="str">
            <v>ASSURPOSTEPRETSPOSTEN1Total Chargements hors flux</v>
          </cell>
        </row>
        <row r="1013">
          <cell r="BG1013" t="str">
            <v>ASSURPOSTEPRETSPOSTEN1Total Commissions hors flux</v>
          </cell>
        </row>
        <row r="1014">
          <cell r="BG1014" t="str">
            <v>ASSURPOSTEPRETSPOSTEN1Marge Technique et/ou Financière</v>
          </cell>
        </row>
        <row r="1015">
          <cell r="BG1015" t="str">
            <v>ASSURPOSTEPRETSPOSTEN1Frais de gestion</v>
          </cell>
        </row>
        <row r="1016">
          <cell r="BG1016" t="str">
            <v>ASSURPOSTEPRETSPOSTEN1Frais d'acquisition</v>
          </cell>
        </row>
        <row r="1017">
          <cell r="BG1017" t="str">
            <v>ASSURPOSTEPRETSPOSTEN1Facturation</v>
          </cell>
        </row>
        <row r="1018">
          <cell r="BG1018" t="str">
            <v>ASSURPOSTEPRETSPOSTEN1Organic sur CA</v>
          </cell>
        </row>
        <row r="1019">
          <cell r="BG1019" t="str">
            <v>ASSURPOSTEPRETSPOSTEN1Commissions complémentaires</v>
          </cell>
        </row>
        <row r="1020">
          <cell r="BG1020" t="str">
            <v>ASSURPOSTEPRETSPOSTEN1Rétrocessions</v>
          </cell>
        </row>
        <row r="1021">
          <cell r="BG1021" t="str">
            <v>ASSURPOSTEPRETSPOSTEN1(A) avant AF sur PM</v>
          </cell>
        </row>
        <row r="1022">
          <cell r="BG1022" t="str">
            <v>ASSURPOSTEPRETSPOSTEN1Encours moyen du passif</v>
          </cell>
        </row>
        <row r="1023">
          <cell r="BG1023" t="str">
            <v>ASSURPOSTEPRETSPOSTEN1PM début</v>
          </cell>
        </row>
        <row r="1024">
          <cell r="BG1024" t="str">
            <v>ASSURPOSTEPRETSPOSTEN1Marge de solvabilité début</v>
          </cell>
        </row>
        <row r="1025">
          <cell r="BG1025" t="str">
            <v>ASSURPOSTEPRETSPOSTEN1CA + Virement - Transfert</v>
          </cell>
        </row>
        <row r="1026">
          <cell r="BG1026" t="str">
            <v>ASSURPOSTEPRETSPOSTEN1Nbre de contrats début</v>
          </cell>
        </row>
        <row r="1027">
          <cell r="BG1027" t="str">
            <v>ASSURPOSTEPRETSPOSTEN1Frais alloués de gestion</v>
          </cell>
        </row>
        <row r="1028">
          <cell r="BG1028" t="str">
            <v>ASSURPOSTEPRETSPOSTEN1Frais alloués d'acquisition</v>
          </cell>
        </row>
        <row r="1029">
          <cell r="BG1029" t="str">
            <v>ASSURPOSTEPRETSPOSTEN1Avoirs Fiscaux sur PM</v>
          </cell>
        </row>
        <row r="1030">
          <cell r="BG1030" t="str">
            <v>ASSURPOSTEPRETSPOSTEN1(A) après IS</v>
          </cell>
        </row>
        <row r="1031">
          <cell r="BG1031" t="str">
            <v>ASSURPOSTEPRETSPOSTEN1(B) après IS</v>
          </cell>
        </row>
        <row r="1032">
          <cell r="BG1032" t="str">
            <v>ASSURPOSTEPRETSPOSTEN1(C) après IS</v>
          </cell>
        </row>
        <row r="1033">
          <cell r="BG1033" t="str">
            <v>ASSURPOSTEPRETSPOSTEN1X1</v>
          </cell>
        </row>
        <row r="1034">
          <cell r="BG1034" t="str">
            <v>ASSURPOSTEPRETSPOSTEstockChargements sur flux</v>
          </cell>
        </row>
        <row r="1035">
          <cell r="BG1035" t="str">
            <v>ASSURPOSTEPRETSPOSTEstockCommissions sur flux</v>
          </cell>
        </row>
        <row r="1036">
          <cell r="BG1036" t="str">
            <v>ASSURPOSTEPRETSPOSTEstockTotal Chargements hors flux</v>
          </cell>
        </row>
        <row r="1037">
          <cell r="BG1037" t="str">
            <v>ASSURPOSTEPRETSPOSTEstockTotal Commissions hors flux</v>
          </cell>
        </row>
        <row r="1038">
          <cell r="BG1038" t="str">
            <v>ASSURPOSTEPRETSPOSTEstockMarge Technique et/ou Financière</v>
          </cell>
        </row>
        <row r="1039">
          <cell r="BG1039" t="str">
            <v>ASSURPOSTEPRETSPOSTEstockFrais de gestion</v>
          </cell>
        </row>
        <row r="1040">
          <cell r="BG1040" t="str">
            <v>ASSURPOSTEPRETSPOSTEstockFrais d'acquisition</v>
          </cell>
        </row>
        <row r="1041">
          <cell r="BG1041" t="str">
            <v>ASSURPOSTEPRETSPOSTEstockFacturation</v>
          </cell>
        </row>
        <row r="1042">
          <cell r="BG1042" t="str">
            <v>ASSURPOSTEPRETSPOSTEstockOrganic sur CA</v>
          </cell>
        </row>
        <row r="1043">
          <cell r="BG1043" t="str">
            <v>ASSURPOSTEPRETSPOSTEstockCommissions complémentaires</v>
          </cell>
        </row>
        <row r="1044">
          <cell r="BG1044" t="str">
            <v>ASSURPOSTEPRETSPOSTEstockRétrocessions</v>
          </cell>
        </row>
        <row r="1045">
          <cell r="BG1045" t="str">
            <v>ASSURPOSTEPRETSPOSTEstock(A) avant AF sur PM</v>
          </cell>
        </row>
        <row r="1046">
          <cell r="BG1046" t="str">
            <v>ASSURPOSTEPRETSPOSTEstockEncours moyen du passif</v>
          </cell>
        </row>
        <row r="1047">
          <cell r="BG1047" t="str">
            <v>ASSURPOSTEPRETSPOSTEstockPM début</v>
          </cell>
        </row>
        <row r="1048">
          <cell r="BG1048" t="str">
            <v>ASSURPOSTEPRETSPOSTEstockMarge de solvabilité début</v>
          </cell>
        </row>
        <row r="1049">
          <cell r="BG1049" t="str">
            <v>ASSURPOSTEPRETSPOSTEstockCA + Virement - Transfert</v>
          </cell>
        </row>
        <row r="1050">
          <cell r="BG1050" t="str">
            <v>ASSURPOSTEPRETSPOSTEstockNbre de contrats début</v>
          </cell>
        </row>
        <row r="1051">
          <cell r="BG1051" t="str">
            <v>ASSURPOSTEPRETSPOSTEstockFrais alloués de gestion</v>
          </cell>
        </row>
        <row r="1052">
          <cell r="BG1052" t="str">
            <v>ASSURPOSTEPRETSPOSTEstockFrais alloués d'acquisition</v>
          </cell>
        </row>
        <row r="1053">
          <cell r="BG1053" t="str">
            <v>ASSURPOSTEPRETSPOSTEstockAvoirs Fiscaux sur PM</v>
          </cell>
        </row>
        <row r="1054">
          <cell r="BG1054" t="str">
            <v>ASSURPOSTEPRETSPOSTEstock(A) après IS</v>
          </cell>
        </row>
        <row r="1055">
          <cell r="BG1055" t="str">
            <v>ASSURPOSTEPRETSPOSTEstock(B) après IS</v>
          </cell>
        </row>
        <row r="1056">
          <cell r="BG1056" t="str">
            <v>ASSURPOSTEPRETSPOSTEstock(C) après IS</v>
          </cell>
        </row>
        <row r="1057">
          <cell r="BG1057" t="str">
            <v>ASSURPOSTEPRETSPOSTEstockX1</v>
          </cell>
        </row>
        <row r="1058">
          <cell r="BG1058" t="str">
            <v>CNPERCAUTREStockChargements sur flux</v>
          </cell>
        </row>
        <row r="1059">
          <cell r="BG1059" t="str">
            <v>CNPERCAUTREStockCommissions sur flux</v>
          </cell>
        </row>
        <row r="1060">
          <cell r="BG1060" t="str">
            <v>CNPERCAUTREStockTotal Chargements hors flux</v>
          </cell>
        </row>
        <row r="1061">
          <cell r="BG1061" t="str">
            <v>CNPERCAUTREStockTotal Commissions hors flux</v>
          </cell>
        </row>
        <row r="1062">
          <cell r="BG1062" t="str">
            <v>CNPERCAUTREStockMarge Technique et/ou Financière</v>
          </cell>
        </row>
        <row r="1063">
          <cell r="BG1063" t="str">
            <v>CNPERCAUTREStockFrais de gestion</v>
          </cell>
        </row>
        <row r="1064">
          <cell r="BG1064" t="str">
            <v>CNPERCAUTREStockFrais d'acquisition</v>
          </cell>
        </row>
        <row r="1065">
          <cell r="BG1065" t="str">
            <v>CNPERCAUTREStockFacturation</v>
          </cell>
        </row>
        <row r="1066">
          <cell r="BG1066" t="str">
            <v>CNPERCAUTREStockOrganic sur CA</v>
          </cell>
        </row>
        <row r="1067">
          <cell r="BG1067" t="str">
            <v>CNPERCAUTREStockCommissions complémentaires</v>
          </cell>
        </row>
        <row r="1068">
          <cell r="BG1068" t="str">
            <v>CNPERCAUTREStockRétrocessions</v>
          </cell>
        </row>
        <row r="1069">
          <cell r="BG1069" t="str">
            <v>CNPERCAUTREStock(A) avant AF sur PM</v>
          </cell>
        </row>
        <row r="1070">
          <cell r="BG1070" t="str">
            <v>CNPERCAUTREStockEncours moyen du passif</v>
          </cell>
        </row>
        <row r="1071">
          <cell r="BG1071" t="str">
            <v>CNPERCAUTREStockPM début</v>
          </cell>
        </row>
        <row r="1072">
          <cell r="BG1072" t="str">
            <v>CNPERCAUTREStockMarge de solvabilité début</v>
          </cell>
        </row>
        <row r="1073">
          <cell r="BG1073" t="str">
            <v>CNPERCAUTREStockCA + Virement - Transfert</v>
          </cell>
        </row>
        <row r="1074">
          <cell r="BG1074" t="str">
            <v>CNPERCAUTREStockNbre de contrats début</v>
          </cell>
        </row>
        <row r="1075">
          <cell r="BG1075" t="str">
            <v>CNPERCAUTREStockFrais alloués de gestion</v>
          </cell>
        </row>
        <row r="1076">
          <cell r="BG1076" t="str">
            <v>CNPERCAUTREStockFrais alloués d'acquisition</v>
          </cell>
        </row>
        <row r="1077">
          <cell r="BG1077" t="str">
            <v>CNPERCAUTREStockAvoirs Fiscaux sur PM</v>
          </cell>
        </row>
        <row r="1078">
          <cell r="BG1078" t="str">
            <v>CNPERCAUTREStock(A) après IS</v>
          </cell>
        </row>
        <row r="1079">
          <cell r="BG1079" t="str">
            <v>CNPERCAUTREStock(B) après IS</v>
          </cell>
        </row>
        <row r="1080">
          <cell r="BG1080" t="str">
            <v>CNPERCAUTREStock(C) après IS</v>
          </cell>
        </row>
        <row r="1081">
          <cell r="BG1081" t="str">
            <v>CNPERCAUTREStockX1</v>
          </cell>
        </row>
        <row r="1082">
          <cell r="BG1082" t="str">
            <v>CNPPREVCOLLMUTUELLEN1Chargements sur flux</v>
          </cell>
        </row>
        <row r="1083">
          <cell r="BG1083" t="str">
            <v>CNPPREVCOLLMUTUELLEN1Commissions sur flux</v>
          </cell>
        </row>
        <row r="1084">
          <cell r="BG1084" t="str">
            <v>CNPPREVCOLLMUTUELLEN1Total Chargements hors flux</v>
          </cell>
        </row>
        <row r="1085">
          <cell r="BG1085" t="str">
            <v>CNPPREVCOLLMUTUELLEN1Total Commissions hors flux</v>
          </cell>
        </row>
        <row r="1086">
          <cell r="BG1086" t="str">
            <v>CNPPREVCOLLMUTUELLEN1Marge Technique et/ou Financière</v>
          </cell>
        </row>
        <row r="1087">
          <cell r="BG1087" t="str">
            <v>CNPPREVCOLLMUTUELLEN1Frais de gestion</v>
          </cell>
        </row>
        <row r="1088">
          <cell r="BG1088" t="str">
            <v>CNPPREVCOLLMUTUELLEN1Frais d'acquisition</v>
          </cell>
        </row>
        <row r="1089">
          <cell r="BG1089" t="str">
            <v>CNPPREVCOLLMUTUELLEN1Facturation</v>
          </cell>
        </row>
        <row r="1090">
          <cell r="BG1090" t="str">
            <v>CNPPREVCOLLMUTUELLEN1Organic sur CA</v>
          </cell>
        </row>
        <row r="1091">
          <cell r="BG1091" t="str">
            <v>CNPPREVCOLLMUTUELLEN1Commissions complémentaires</v>
          </cell>
        </row>
        <row r="1092">
          <cell r="BG1092" t="str">
            <v>CNPPREVCOLLMUTUELLEN1Rétrocessions</v>
          </cell>
        </row>
        <row r="1093">
          <cell r="BG1093" t="str">
            <v>CNPPREVCOLLMUTUELLEN1(A) avant AF sur PM</v>
          </cell>
        </row>
        <row r="1094">
          <cell r="BG1094" t="str">
            <v>CNPPREVCOLLMUTUELLEN1Encours moyen du passif</v>
          </cell>
        </row>
        <row r="1095">
          <cell r="BG1095" t="str">
            <v>CNPPREVCOLLMUTUELLEN1PM début</v>
          </cell>
        </row>
        <row r="1096">
          <cell r="BG1096" t="str">
            <v>CNPPREVCOLLMUTUELLEN1Marge de solvabilité début</v>
          </cell>
        </row>
        <row r="1097">
          <cell r="BG1097" t="str">
            <v>CNPPREVCOLLMUTUELLEN1CA + Virement - Transfert</v>
          </cell>
        </row>
        <row r="1098">
          <cell r="BG1098" t="str">
            <v>CNPPREVCOLLMUTUELLEN1Nbre de contrats début</v>
          </cell>
        </row>
        <row r="1099">
          <cell r="BG1099" t="str">
            <v>CNPPREVCOLLMUTUELLEN1Frais alloués de gestion</v>
          </cell>
        </row>
        <row r="1100">
          <cell r="BG1100" t="str">
            <v>CNPPREVCOLLMUTUELLEN1Frais alloués d'acquisition</v>
          </cell>
        </row>
        <row r="1101">
          <cell r="BG1101" t="str">
            <v>CNPPREVCOLLMUTUELLEN1Avoirs Fiscaux sur PM</v>
          </cell>
        </row>
        <row r="1102">
          <cell r="BG1102" t="str">
            <v>CNPPREVCOLLMUTUELLEN1(A) après IS</v>
          </cell>
        </row>
        <row r="1103">
          <cell r="BG1103" t="str">
            <v>CNPPREVCOLLMUTUELLEN1(B) après IS</v>
          </cell>
        </row>
        <row r="1104">
          <cell r="BG1104" t="str">
            <v>CNPPREVCOLLMUTUELLEN1(C) après IS</v>
          </cell>
        </row>
        <row r="1105">
          <cell r="BG1105" t="str">
            <v>CNPPREVCOLLMUTUELLEN1X1</v>
          </cell>
        </row>
        <row r="1106">
          <cell r="BG1106" t="str">
            <v>CNPPREVCOLLMUTUELLEstockChargements sur flux</v>
          </cell>
        </row>
        <row r="1107">
          <cell r="BG1107" t="str">
            <v>CNPPREVCOLLMUTUELLEstockCommissions sur flux</v>
          </cell>
        </row>
        <row r="1108">
          <cell r="BG1108" t="str">
            <v>CNPPREVCOLLMUTUELLEstockTotal Chargements hors flux</v>
          </cell>
        </row>
        <row r="1109">
          <cell r="BG1109" t="str">
            <v>CNPPREVCOLLMUTUELLEstockTotal Commissions hors flux</v>
          </cell>
        </row>
        <row r="1110">
          <cell r="BG1110" t="str">
            <v>CNPPREVCOLLMUTUELLEstockMarge Technique et/ou Financière</v>
          </cell>
        </row>
        <row r="1111">
          <cell r="BG1111" t="str">
            <v>CNPPREVCOLLMUTUELLEstockFrais de gestion</v>
          </cell>
        </row>
        <row r="1112">
          <cell r="BG1112" t="str">
            <v>CNPPREVCOLLMUTUELLEstockFrais d'acquisition</v>
          </cell>
        </row>
        <row r="1113">
          <cell r="BG1113" t="str">
            <v>CNPPREVCOLLMUTUELLEstockFacturation</v>
          </cell>
        </row>
        <row r="1114">
          <cell r="BG1114" t="str">
            <v>CNPPREVCOLLMUTUELLEstockOrganic sur CA</v>
          </cell>
        </row>
        <row r="1115">
          <cell r="BG1115" t="str">
            <v>CNPPREVCOLLMUTUELLEstockCommissions complémentaires</v>
          </cell>
        </row>
        <row r="1116">
          <cell r="BG1116" t="str">
            <v>CNPPREVCOLLMUTUELLEstockRétrocessions</v>
          </cell>
        </row>
        <row r="1117">
          <cell r="BG1117" t="str">
            <v>CNPPREVCOLLMUTUELLEstock(A) avant AF sur PM</v>
          </cell>
        </row>
        <row r="1118">
          <cell r="BG1118" t="str">
            <v>CNPPREVCOLLMUTUELLEstockEncours moyen du passif</v>
          </cell>
        </row>
        <row r="1119">
          <cell r="BG1119" t="str">
            <v>CNPPREVCOLLMUTUELLEstockPM début</v>
          </cell>
        </row>
        <row r="1120">
          <cell r="BG1120" t="str">
            <v>CNPPREVCOLLMUTUELLEstockMarge de solvabilité début</v>
          </cell>
        </row>
        <row r="1121">
          <cell r="BG1121" t="str">
            <v>CNPPREVCOLLMUTUELLEstockCA + Virement - Transfert</v>
          </cell>
        </row>
        <row r="1122">
          <cell r="BG1122" t="str">
            <v>CNPPREVCOLLMUTUELLEstockNbre de contrats début</v>
          </cell>
        </row>
        <row r="1123">
          <cell r="BG1123" t="str">
            <v>CNPPREVCOLLMUTUELLEstockFrais alloués de gestion</v>
          </cell>
        </row>
        <row r="1124">
          <cell r="BG1124" t="str">
            <v>CNPPREVCOLLMUTUELLEstockFrais alloués d'acquisition</v>
          </cell>
        </row>
        <row r="1125">
          <cell r="BG1125" t="str">
            <v>CNPPREVCOLLMUTUELLEstockAvoirs Fiscaux sur PM</v>
          </cell>
        </row>
        <row r="1126">
          <cell r="BG1126" t="str">
            <v>CNPPREVCOLLMUTUELLEstock(A) après IS</v>
          </cell>
        </row>
        <row r="1127">
          <cell r="BG1127" t="str">
            <v>CNPPREVCOLLMUTUELLEstock(B) après IS</v>
          </cell>
        </row>
        <row r="1128">
          <cell r="BG1128" t="str">
            <v>CNPPREVCOLLMUTUELLEstock(C) après IS</v>
          </cell>
        </row>
        <row r="1129">
          <cell r="BG1129" t="str">
            <v>CNPPREVCOLLMUTUELLEstockX1</v>
          </cell>
        </row>
        <row r="1130">
          <cell r="BG1130" t="str">
            <v>CNPPREVCOLLENTREPRISEN1Chargements sur flux</v>
          </cell>
        </row>
        <row r="1131">
          <cell r="BG1131" t="str">
            <v>CNPPREVCOLLENTREPRISEN1Commissions sur flux</v>
          </cell>
        </row>
        <row r="1132">
          <cell r="BG1132" t="str">
            <v>CNPPREVCOLLENTREPRISEN1Total Chargements hors flux</v>
          </cell>
        </row>
        <row r="1133">
          <cell r="BG1133" t="str">
            <v>CNPPREVCOLLENTREPRISEN1Total Commissions hors flux</v>
          </cell>
        </row>
        <row r="1134">
          <cell r="BG1134" t="str">
            <v>CNPPREVCOLLENTREPRISEN1Marge Technique et/ou Financière</v>
          </cell>
        </row>
        <row r="1135">
          <cell r="BG1135" t="str">
            <v>CNPPREVCOLLENTREPRISEN1Frais de gestion</v>
          </cell>
        </row>
        <row r="1136">
          <cell r="BG1136" t="str">
            <v>CNPPREVCOLLENTREPRISEN1Frais d'acquisition</v>
          </cell>
        </row>
        <row r="1137">
          <cell r="BG1137" t="str">
            <v>CNPPREVCOLLENTREPRISEN1Facturation</v>
          </cell>
        </row>
        <row r="1138">
          <cell r="BG1138" t="str">
            <v>CNPPREVCOLLENTREPRISEN1Organic sur CA</v>
          </cell>
        </row>
        <row r="1139">
          <cell r="BG1139" t="str">
            <v>CNPPREVCOLLENTREPRISEN1Commissions complémentaires</v>
          </cell>
        </row>
        <row r="1140">
          <cell r="BG1140" t="str">
            <v>CNPPREVCOLLENTREPRISEN1Rétrocessions</v>
          </cell>
        </row>
        <row r="1141">
          <cell r="BG1141" t="str">
            <v>CNPPREVCOLLENTREPRISEN1(A) avant AF sur PM</v>
          </cell>
        </row>
        <row r="1142">
          <cell r="BG1142" t="str">
            <v>CNPPREVCOLLENTREPRISEN1Encours moyen du passif</v>
          </cell>
        </row>
        <row r="1143">
          <cell r="BG1143" t="str">
            <v>CNPPREVCOLLENTREPRISEN1PM début</v>
          </cell>
        </row>
        <row r="1144">
          <cell r="BG1144" t="str">
            <v>CNPPREVCOLLENTREPRISEN1Marge de solvabilité début</v>
          </cell>
        </row>
        <row r="1145">
          <cell r="BG1145" t="str">
            <v>CNPPREVCOLLENTREPRISEN1CA + Virement - Transfert</v>
          </cell>
        </row>
        <row r="1146">
          <cell r="BG1146" t="str">
            <v>CNPPREVCOLLENTREPRISEN1Nbre de contrats début</v>
          </cell>
        </row>
        <row r="1147">
          <cell r="BG1147" t="str">
            <v>CNPPREVCOLLENTREPRISEN1Frais alloués de gestion</v>
          </cell>
        </row>
        <row r="1148">
          <cell r="BG1148" t="str">
            <v>CNPPREVCOLLENTREPRISEN1Frais alloués d'acquisition</v>
          </cell>
        </row>
        <row r="1149">
          <cell r="BG1149" t="str">
            <v>CNPPREVCOLLENTREPRISEN1Avoirs Fiscaux sur PM</v>
          </cell>
        </row>
        <row r="1150">
          <cell r="BG1150" t="str">
            <v>CNPPREVCOLLENTREPRISEN1(A) après IS</v>
          </cell>
        </row>
        <row r="1151">
          <cell r="BG1151" t="str">
            <v>CNPPREVCOLLENTREPRISEN1(B) après IS</v>
          </cell>
        </row>
        <row r="1152">
          <cell r="BG1152" t="str">
            <v>CNPPREVCOLLENTREPRISEN1(C) après IS</v>
          </cell>
        </row>
        <row r="1153">
          <cell r="BG1153" t="str">
            <v>CNPPREVCOLLENTREPRISEN1X1</v>
          </cell>
        </row>
        <row r="1154">
          <cell r="BG1154" t="str">
            <v>CNPPREVCOLLENTREPRISEstockChargements sur flux</v>
          </cell>
        </row>
        <row r="1155">
          <cell r="BG1155" t="str">
            <v>CNPPREVCOLLENTREPRISEstockCommissions sur flux</v>
          </cell>
        </row>
        <row r="1156">
          <cell r="BG1156" t="str">
            <v>CNPPREVCOLLENTREPRISEstockTotal Chargements hors flux</v>
          </cell>
        </row>
        <row r="1157">
          <cell r="BG1157" t="str">
            <v>CNPPREVCOLLENTREPRISEstockTotal Commissions hors flux</v>
          </cell>
        </row>
        <row r="1158">
          <cell r="BG1158" t="str">
            <v>CNPPREVCOLLENTREPRISEstockMarge Technique et/ou Financière</v>
          </cell>
        </row>
        <row r="1159">
          <cell r="BG1159" t="str">
            <v>CNPPREVCOLLENTREPRISEstockFrais de gestion</v>
          </cell>
        </row>
        <row r="1160">
          <cell r="BG1160" t="str">
            <v>CNPPREVCOLLENTREPRISEstockFrais d'acquisition</v>
          </cell>
        </row>
        <row r="1161">
          <cell r="BG1161" t="str">
            <v>CNPPREVCOLLENTREPRISEstockFacturation</v>
          </cell>
        </row>
        <row r="1162">
          <cell r="BG1162" t="str">
            <v>CNPPREVCOLLENTREPRISEstockOrganic sur CA</v>
          </cell>
        </row>
        <row r="1163">
          <cell r="BG1163" t="str">
            <v>CNPPREVCOLLENTREPRISEstockCommissions complémentaires</v>
          </cell>
        </row>
        <row r="1164">
          <cell r="BG1164" t="str">
            <v>CNPPREVCOLLENTREPRISEstockRétrocessions</v>
          </cell>
        </row>
        <row r="1165">
          <cell r="BG1165" t="str">
            <v>CNPPREVCOLLENTREPRISEstock(A) avant AF sur PM</v>
          </cell>
        </row>
        <row r="1166">
          <cell r="BG1166" t="str">
            <v>CNPPREVCOLLENTREPRISEstockEncours moyen du passif</v>
          </cell>
        </row>
        <row r="1167">
          <cell r="BG1167" t="str">
            <v>CNPPREVCOLLENTREPRISEstockPM début</v>
          </cell>
        </row>
        <row r="1168">
          <cell r="BG1168" t="str">
            <v>CNPPREVCOLLENTREPRISEstockMarge de solvabilité début</v>
          </cell>
        </row>
        <row r="1169">
          <cell r="BG1169" t="str">
            <v>CNPPREVCOLLENTREPRISEstockCA + Virement - Transfert</v>
          </cell>
        </row>
        <row r="1170">
          <cell r="BG1170" t="str">
            <v>CNPPREVCOLLENTREPRISEstockNbre de contrats début</v>
          </cell>
        </row>
        <row r="1171">
          <cell r="BG1171" t="str">
            <v>CNPPREVCOLLENTREPRISEstockFrais alloués de gestion</v>
          </cell>
        </row>
        <row r="1172">
          <cell r="BG1172" t="str">
            <v>CNPPREVCOLLENTREPRISEstockFrais alloués d'acquisition</v>
          </cell>
        </row>
        <row r="1173">
          <cell r="BG1173" t="str">
            <v>CNPPREVCOLLENTREPRISEstockAvoirs Fiscaux sur PM</v>
          </cell>
        </row>
        <row r="1174">
          <cell r="BG1174" t="str">
            <v>CNPPREVCOLLENTREPRISEstock(A) après IS</v>
          </cell>
        </row>
        <row r="1175">
          <cell r="BG1175" t="str">
            <v>CNPPREVCOLLENTREPRISEstock(B) après IS</v>
          </cell>
        </row>
        <row r="1176">
          <cell r="BG1176" t="str">
            <v>CNPPREVCOLLENTREPRISEstock(C) après IS</v>
          </cell>
        </row>
        <row r="1177">
          <cell r="BG1177" t="str">
            <v>CNPPREVCOLLENTREPRISEstockX1</v>
          </cell>
        </row>
        <row r="1178">
          <cell r="BG1178" t="str">
            <v>CNP4JUINAUTREN1Chargements sur flux</v>
          </cell>
        </row>
        <row r="1179">
          <cell r="BG1179" t="str">
            <v>CNP4JUINAUTREN1Commissions sur flux</v>
          </cell>
        </row>
        <row r="1180">
          <cell r="BG1180" t="str">
            <v>CNP4JUINAUTREN1Total Chargements hors flux</v>
          </cell>
        </row>
        <row r="1181">
          <cell r="BG1181" t="str">
            <v>CNP4JUINAUTREN1Total Commissions hors flux</v>
          </cell>
        </row>
        <row r="1182">
          <cell r="BG1182" t="str">
            <v>CNP4JUINAUTREN1Marge Technique et/ou Financière</v>
          </cell>
        </row>
        <row r="1183">
          <cell r="BG1183" t="str">
            <v>CNP4JUINAUTREN1Frais de gestion</v>
          </cell>
        </row>
        <row r="1184">
          <cell r="BG1184" t="str">
            <v>CNP4JUINAUTREN1Frais d'acquisition</v>
          </cell>
        </row>
        <row r="1185">
          <cell r="BG1185" t="str">
            <v>CNP4JUINAUTREN1Facturation</v>
          </cell>
        </row>
        <row r="1186">
          <cell r="BG1186" t="str">
            <v>CNP4JUINAUTREN1Organic sur CA</v>
          </cell>
        </row>
        <row r="1187">
          <cell r="BG1187" t="str">
            <v>CNP4JUINAUTREN1Commissions complémentaires</v>
          </cell>
        </row>
        <row r="1188">
          <cell r="BG1188" t="str">
            <v>CNP4JUINAUTREN1Rétrocessions</v>
          </cell>
        </row>
        <row r="1189">
          <cell r="BG1189" t="str">
            <v>CNP4JUINAUTREN1(A) avant AF sur PM</v>
          </cell>
        </row>
        <row r="1190">
          <cell r="BG1190" t="str">
            <v>CNP4JUINAUTREN1Encours moyen du passif</v>
          </cell>
        </row>
        <row r="1191">
          <cell r="BG1191" t="str">
            <v>CNP4JUINAUTREN1PM début</v>
          </cell>
        </row>
        <row r="1192">
          <cell r="BG1192" t="str">
            <v>CNP4JUINAUTREN1Marge de solvabilité début</v>
          </cell>
        </row>
        <row r="1193">
          <cell r="BG1193" t="str">
            <v>CNP4JUINAUTREN1CA + Virement - Transfert</v>
          </cell>
        </row>
        <row r="1194">
          <cell r="BG1194" t="str">
            <v>CNP4JUINAUTREN1Nbre de contrats début</v>
          </cell>
        </row>
        <row r="1195">
          <cell r="BG1195" t="str">
            <v>CNP4JUINAUTREN1Frais alloués de gestion</v>
          </cell>
        </row>
        <row r="1196">
          <cell r="BG1196" t="str">
            <v>CNP4JUINAUTREN1Frais alloués d'acquisition</v>
          </cell>
        </row>
        <row r="1197">
          <cell r="BG1197" t="str">
            <v>CNP4JUINAUTREN1Avoirs Fiscaux sur PM</v>
          </cell>
        </row>
        <row r="1198">
          <cell r="BG1198" t="str">
            <v>CNP4JUINAUTREN1(A) après IS</v>
          </cell>
        </row>
        <row r="1199">
          <cell r="BG1199" t="str">
            <v>CNP4JUINAUTREN1(B) après IS</v>
          </cell>
        </row>
        <row r="1200">
          <cell r="BG1200" t="str">
            <v>CNP4JUINAUTREN1(C) après IS</v>
          </cell>
        </row>
        <row r="1201">
          <cell r="BG1201" t="str">
            <v>CNP4JUINAUTREN1X1</v>
          </cell>
        </row>
        <row r="1202">
          <cell r="BG1202" t="str">
            <v>CNP4JUINAUTREstockChargements sur flux</v>
          </cell>
        </row>
        <row r="1203">
          <cell r="BG1203" t="str">
            <v>CNP4JUINAUTREstockCommissions sur flux</v>
          </cell>
        </row>
        <row r="1204">
          <cell r="BG1204" t="str">
            <v>CNP4JUINAUTREstockTotal Chargements hors flux</v>
          </cell>
        </row>
        <row r="1205">
          <cell r="BG1205" t="str">
            <v>CNP4JUINAUTREstockTotal Commissions hors flux</v>
          </cell>
        </row>
        <row r="1206">
          <cell r="BG1206" t="str">
            <v>CNP4JUINAUTREstockMarge Technique et/ou Financière</v>
          </cell>
        </row>
        <row r="1207">
          <cell r="BG1207" t="str">
            <v>CNP4JUINAUTREstockFrais de gestion</v>
          </cell>
        </row>
        <row r="1208">
          <cell r="BG1208" t="str">
            <v>CNP4JUINAUTREstockFrais d'acquisition</v>
          </cell>
        </row>
        <row r="1209">
          <cell r="BG1209" t="str">
            <v>CNP4JUINAUTREstockFacturation</v>
          </cell>
        </row>
        <row r="1210">
          <cell r="BG1210" t="str">
            <v>CNP4JUINAUTREstockOrganic sur CA</v>
          </cell>
        </row>
        <row r="1211">
          <cell r="BG1211" t="str">
            <v>CNP4JUINAUTREstockCommissions complémentaires</v>
          </cell>
        </row>
        <row r="1212">
          <cell r="BG1212" t="str">
            <v>CNP4JUINAUTREstockRétrocessions</v>
          </cell>
        </row>
        <row r="1213">
          <cell r="BG1213" t="str">
            <v>CNP4JUINAUTREstock(A) avant AF sur PM</v>
          </cell>
        </row>
        <row r="1214">
          <cell r="BG1214" t="str">
            <v>CNP4JUINAUTREstockEncours moyen du passif</v>
          </cell>
        </row>
        <row r="1215">
          <cell r="BG1215" t="str">
            <v>CNP4JUINAUTREstockPM début</v>
          </cell>
        </row>
        <row r="1216">
          <cell r="BG1216" t="str">
            <v>CNP4JUINAUTREstockMarge de solvabilité début</v>
          </cell>
        </row>
        <row r="1217">
          <cell r="BG1217" t="str">
            <v>CNP4JUINAUTREstockCA + Virement - Transfert</v>
          </cell>
        </row>
        <row r="1218">
          <cell r="BG1218" t="str">
            <v>CNP4JUINAUTREstockNbre de contrats début</v>
          </cell>
        </row>
        <row r="1219">
          <cell r="BG1219" t="str">
            <v>CNP4JUINAUTREstockFrais alloués de gestion</v>
          </cell>
        </row>
        <row r="1220">
          <cell r="BG1220" t="str">
            <v>CNP4JUINAUTREstockFrais alloués d'acquisition</v>
          </cell>
        </row>
        <row r="1221">
          <cell r="BG1221" t="str">
            <v>CNP4JUINAUTREstockAvoirs Fiscaux sur PM</v>
          </cell>
        </row>
        <row r="1222">
          <cell r="BG1222" t="str">
            <v>CNP4JUINAUTREstock(A) après IS</v>
          </cell>
        </row>
        <row r="1223">
          <cell r="BG1223" t="str">
            <v>CNP4JUINAUTREstock(B) après IS</v>
          </cell>
        </row>
        <row r="1224">
          <cell r="BG1224" t="str">
            <v>CNP4JUINAUTREstock(C) après IS</v>
          </cell>
        </row>
        <row r="1225">
          <cell r="BG1225" t="str">
            <v>CNP4JUINAUTREstockX1</v>
          </cell>
        </row>
        <row r="1226">
          <cell r="BG1226" t="str">
            <v>CNP4JUINPREFONstockChargements sur flux</v>
          </cell>
        </row>
        <row r="1227">
          <cell r="BG1227" t="str">
            <v>CNP4JUINPREFONstockCommissions sur flux</v>
          </cell>
        </row>
        <row r="1228">
          <cell r="BG1228" t="str">
            <v>CNP4JUINPREFONstockTotal Chargements hors flux</v>
          </cell>
        </row>
        <row r="1229">
          <cell r="BG1229" t="str">
            <v>CNP4JUINPREFONstockTotal Commissions hors flux</v>
          </cell>
        </row>
        <row r="1230">
          <cell r="BG1230" t="str">
            <v>CNP4JUINPREFONstockMarge Technique et/ou Financière</v>
          </cell>
        </row>
        <row r="1231">
          <cell r="BG1231" t="str">
            <v>CNP4JUINPREFONstockFrais de gestion</v>
          </cell>
        </row>
        <row r="1232">
          <cell r="BG1232" t="str">
            <v>CNP4JUINPREFONstockFrais d'acquisition</v>
          </cell>
        </row>
        <row r="1233">
          <cell r="BG1233" t="str">
            <v>CNP4JUINPREFONstockFacturation</v>
          </cell>
        </row>
        <row r="1234">
          <cell r="BG1234" t="str">
            <v>CNP4JUINPREFONstockOrganic sur CA</v>
          </cell>
        </row>
        <row r="1235">
          <cell r="BG1235" t="str">
            <v>CNP4JUINPREFONstockCommissions complémentaires</v>
          </cell>
        </row>
        <row r="1236">
          <cell r="BG1236" t="str">
            <v>CNP4JUINPREFONstockRétrocessions</v>
          </cell>
        </row>
        <row r="1237">
          <cell r="BG1237" t="str">
            <v>CNP4JUINPREFONstock(A) avant AF sur PM</v>
          </cell>
        </row>
        <row r="1238">
          <cell r="BG1238" t="str">
            <v>CNP4JUINPREFONstockEncours moyen du passif</v>
          </cell>
        </row>
        <row r="1239">
          <cell r="BG1239" t="str">
            <v>CNP4JUINPREFONstockPM début</v>
          </cell>
        </row>
        <row r="1240">
          <cell r="BG1240" t="str">
            <v>CNP4JUINPREFONstockMarge de solvabilité début</v>
          </cell>
        </row>
        <row r="1241">
          <cell r="BG1241" t="str">
            <v>CNP4JUINPREFONstockCA + Virement - Transfert</v>
          </cell>
        </row>
        <row r="1242">
          <cell r="BG1242" t="str">
            <v>CNP4JUINPREFONstockNbre de contrats début</v>
          </cell>
        </row>
        <row r="1243">
          <cell r="BG1243" t="str">
            <v>CNP4JUINPREFONstockFrais alloués de gestion</v>
          </cell>
        </row>
        <row r="1244">
          <cell r="BG1244" t="str">
            <v>CNP4JUINPREFONstockFrais alloués d'acquisition</v>
          </cell>
        </row>
        <row r="1245">
          <cell r="BG1245" t="str">
            <v>CNP4JUINPREFONstockAvoirs Fiscaux sur PM</v>
          </cell>
        </row>
        <row r="1246">
          <cell r="BG1246" t="str">
            <v>CNP4JUINPREFONstock(A) après IS</v>
          </cell>
        </row>
        <row r="1247">
          <cell r="BG1247" t="str">
            <v>CNP4JUINPREFONstock(B) après IS</v>
          </cell>
        </row>
        <row r="1248">
          <cell r="BG1248" t="str">
            <v>CNP4JUINPREFONstock(C) après IS</v>
          </cell>
        </row>
        <row r="1249">
          <cell r="BG1249" t="str">
            <v>CNP4JUINPREFONstockX1</v>
          </cell>
        </row>
        <row r="1250">
          <cell r="BG1250" t="str">
            <v>CNP4JUINPREFONN1Chargements sur flux</v>
          </cell>
        </row>
        <row r="1251">
          <cell r="BG1251" t="str">
            <v>CNP4JUINPREFONN1Commissions sur flux</v>
          </cell>
        </row>
        <row r="1252">
          <cell r="BG1252" t="str">
            <v>CNP4JUINPREFONN1Total Chargements hors flux</v>
          </cell>
        </row>
        <row r="1253">
          <cell r="BG1253" t="str">
            <v>CNP4JUINPREFONN1Total Commissions hors flux</v>
          </cell>
        </row>
        <row r="1254">
          <cell r="BG1254" t="str">
            <v>CNP4JUINPREFONN1Marge Technique et/ou Financière</v>
          </cell>
        </row>
        <row r="1255">
          <cell r="BG1255" t="str">
            <v>CNP4JUINPREFONN1Frais de gestion</v>
          </cell>
        </row>
        <row r="1256">
          <cell r="BG1256" t="str">
            <v>CNP4JUINPREFONN1Frais d'acquisition</v>
          </cell>
        </row>
        <row r="1257">
          <cell r="BG1257" t="str">
            <v>CNP4JUINPREFONN1Facturation</v>
          </cell>
        </row>
        <row r="1258">
          <cell r="BG1258" t="str">
            <v>CNP4JUINPREFONN1Organic sur CA</v>
          </cell>
        </row>
        <row r="1259">
          <cell r="BG1259" t="str">
            <v>CNP4JUINPREFONN1Commissions complémentaires</v>
          </cell>
        </row>
        <row r="1260">
          <cell r="BG1260" t="str">
            <v>CNP4JUINPREFONN1Rétrocessions</v>
          </cell>
        </row>
        <row r="1261">
          <cell r="BG1261" t="str">
            <v>CNP4JUINPREFONN1(A) avant AF sur PM</v>
          </cell>
        </row>
        <row r="1262">
          <cell r="BG1262" t="str">
            <v>CNP4JUINPREFONN1Encours moyen du passif</v>
          </cell>
        </row>
        <row r="1263">
          <cell r="BG1263" t="str">
            <v>CNP4JUINPREFONN1PM début</v>
          </cell>
        </row>
        <row r="1264">
          <cell r="BG1264" t="str">
            <v>CNP4JUINPREFONN1Marge de solvabilité début</v>
          </cell>
        </row>
        <row r="1265">
          <cell r="BG1265" t="str">
            <v>CNP4JUINPREFONN1CA + Virement - Transfert</v>
          </cell>
        </row>
        <row r="1266">
          <cell r="BG1266" t="str">
            <v>CNP4JUINPREFONN1Nbre de contrats début</v>
          </cell>
        </row>
        <row r="1267">
          <cell r="BG1267" t="str">
            <v>CNP4JUINPREFONN1Frais alloués de gestion</v>
          </cell>
        </row>
        <row r="1268">
          <cell r="BG1268" t="str">
            <v>CNP4JUINPREFONN1Frais alloués d'acquisition</v>
          </cell>
        </row>
        <row r="1269">
          <cell r="BG1269" t="str">
            <v>CNP4JUINPREFONN1Avoirs Fiscaux sur PM</v>
          </cell>
        </row>
        <row r="1270">
          <cell r="BG1270" t="str">
            <v>CNP4JUINPREFONN1(A) après IS</v>
          </cell>
        </row>
        <row r="1271">
          <cell r="BG1271" t="str">
            <v>CNP4JUINPREFONN1(B) après IS</v>
          </cell>
        </row>
        <row r="1272">
          <cell r="BG1272" t="str">
            <v>CNP4JUINPREFONN1(C) après IS</v>
          </cell>
        </row>
        <row r="1273">
          <cell r="BG1273" t="str">
            <v>CNP4JUINPREFONN1X1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duits"/>
      <sheetName val="Compte"/>
      <sheetName val="Détail"/>
      <sheetName val="Ecriture CONSO et REGUL"/>
    </sheetNames>
    <sheetDataSet>
      <sheetData sheetId="0" refreshError="1"/>
      <sheetData sheetId="1" refreshError="1">
        <row r="5">
          <cell r="A5" t="str">
            <v>Compte associé</v>
          </cell>
          <cell r="B5" t="str">
            <v>Libellé du compte</v>
          </cell>
          <cell r="C5" t="str">
            <v>Rubrique</v>
          </cell>
          <cell r="D5" t="str">
            <v>Sous-rubrique</v>
          </cell>
          <cell r="E5" t="str">
            <v>Détail</v>
          </cell>
          <cell r="F5" t="str">
            <v>Compte 3 correspondant</v>
          </cell>
          <cell r="G5" t="str">
            <v>Type</v>
          </cell>
        </row>
        <row r="6">
          <cell r="A6" t="str">
            <v>A300000000</v>
          </cell>
          <cell r="B6" t="str">
            <v>Provision Risques Croissants</v>
          </cell>
          <cell r="C6" t="str">
            <v>PROVISION</v>
          </cell>
          <cell r="D6" t="str">
            <v>NR</v>
          </cell>
          <cell r="E6" t="str">
            <v>Prov risque croissant</v>
          </cell>
          <cell r="F6" t="str">
            <v>A300000000</v>
          </cell>
          <cell r="G6" t="str">
            <v>Bilan</v>
          </cell>
        </row>
        <row r="7">
          <cell r="A7" t="str">
            <v>A300001000</v>
          </cell>
          <cell r="B7" t="str">
            <v>Pm Primes</v>
          </cell>
          <cell r="C7" t="str">
            <v>PROVISION</v>
          </cell>
          <cell r="D7" t="str">
            <v>NR</v>
          </cell>
          <cell r="E7" t="str">
            <v>PM</v>
          </cell>
          <cell r="F7" t="str">
            <v>A300001000</v>
          </cell>
          <cell r="G7" t="str">
            <v>Bilan</v>
          </cell>
        </row>
        <row r="8">
          <cell r="A8" t="str">
            <v>A300002000</v>
          </cell>
          <cell r="B8" t="str">
            <v>Prc Coass Apériteur</v>
          </cell>
          <cell r="C8" t="str">
            <v>PROVISION</v>
          </cell>
          <cell r="D8" t="str">
            <v>NR</v>
          </cell>
          <cell r="E8" t="str">
            <v>Prov risque croissant</v>
          </cell>
          <cell r="F8" t="str">
            <v>A300002000</v>
          </cell>
          <cell r="G8" t="str">
            <v>Bilan</v>
          </cell>
        </row>
        <row r="9">
          <cell r="A9" t="str">
            <v>A300010000</v>
          </cell>
          <cell r="B9" t="str">
            <v>Pm Primes</v>
          </cell>
          <cell r="C9" t="str">
            <v>PROVISION</v>
          </cell>
          <cell r="D9" t="str">
            <v>NR</v>
          </cell>
          <cell r="E9" t="str">
            <v>PM</v>
          </cell>
          <cell r="F9" t="str">
            <v>A300010000</v>
          </cell>
          <cell r="G9" t="str">
            <v>Bilan</v>
          </cell>
        </row>
        <row r="10">
          <cell r="A10" t="str">
            <v>A30001000X</v>
          </cell>
          <cell r="B10" t="str">
            <v>Pm Primes</v>
          </cell>
          <cell r="C10" t="str">
            <v>PROVISION</v>
          </cell>
          <cell r="D10" t="str">
            <v>PM VIE</v>
          </cell>
          <cell r="E10" t="str">
            <v>PM</v>
          </cell>
          <cell r="F10" t="str">
            <v>A300010000</v>
          </cell>
          <cell r="G10" t="str">
            <v>Résultat</v>
          </cell>
        </row>
        <row r="11">
          <cell r="A11" t="str">
            <v>A300011000</v>
          </cell>
          <cell r="B11" t="str">
            <v>Pm Primes Pures Pc</v>
          </cell>
          <cell r="C11" t="str">
            <v>PROVISION</v>
          </cell>
          <cell r="D11" t="str">
            <v>NR</v>
          </cell>
          <cell r="E11" t="str">
            <v>PM</v>
          </cell>
          <cell r="F11" t="str">
            <v>A300011000</v>
          </cell>
          <cell r="G11" t="str">
            <v>Bilan</v>
          </cell>
        </row>
        <row r="12">
          <cell r="A12" t="str">
            <v>A300012000</v>
          </cell>
          <cell r="B12" t="str">
            <v>Coass Cnp Aperiteur Dot Pm</v>
          </cell>
          <cell r="C12" t="str">
            <v>PROVISION</v>
          </cell>
          <cell r="D12" t="str">
            <v>NR</v>
          </cell>
          <cell r="E12" t="str">
            <v>PM</v>
          </cell>
          <cell r="F12" t="str">
            <v>A300012000</v>
          </cell>
          <cell r="G12" t="str">
            <v>Bilan</v>
          </cell>
        </row>
        <row r="13">
          <cell r="A13" t="str">
            <v>A300020000</v>
          </cell>
          <cell r="B13" t="str">
            <v>Pm Primes Décès</v>
          </cell>
          <cell r="C13" t="str">
            <v>PROVISION</v>
          </cell>
          <cell r="D13" t="str">
            <v>NR</v>
          </cell>
          <cell r="E13" t="str">
            <v>PM</v>
          </cell>
          <cell r="F13" t="str">
            <v>A300020000</v>
          </cell>
          <cell r="G13" t="str">
            <v>Bilan</v>
          </cell>
        </row>
        <row r="14">
          <cell r="A14" t="str">
            <v>A300030000</v>
          </cell>
          <cell r="B14" t="str">
            <v>Complement Pmg</v>
          </cell>
          <cell r="C14" t="str">
            <v>PROVISION</v>
          </cell>
          <cell r="D14" t="str">
            <v>NR</v>
          </cell>
          <cell r="E14" t="str">
            <v>PGG</v>
          </cell>
          <cell r="F14" t="str">
            <v>A300030000</v>
          </cell>
          <cell r="G14" t="str">
            <v>Bilan</v>
          </cell>
        </row>
        <row r="15">
          <cell r="A15" t="str">
            <v>A300040000</v>
          </cell>
          <cell r="B15" t="str">
            <v>Pm Gestion</v>
          </cell>
          <cell r="C15" t="str">
            <v>PROVISION</v>
          </cell>
          <cell r="D15" t="str">
            <v>NR</v>
          </cell>
          <cell r="E15" t="str">
            <v>PGG</v>
          </cell>
          <cell r="F15" t="str">
            <v>A300040000</v>
          </cell>
          <cell r="G15" t="str">
            <v>Bilan</v>
          </cell>
        </row>
        <row r="16">
          <cell r="A16" t="str">
            <v>A300041000</v>
          </cell>
          <cell r="B16" t="str">
            <v>Prov Frais Acquisition Reporte</v>
          </cell>
          <cell r="C16" t="str">
            <v>PROVISION</v>
          </cell>
          <cell r="D16" t="str">
            <v>NR</v>
          </cell>
          <cell r="E16" t="str">
            <v>PM</v>
          </cell>
          <cell r="F16" t="str">
            <v>A300041000</v>
          </cell>
          <cell r="G16" t="str">
            <v>Bilan</v>
          </cell>
        </row>
        <row r="17">
          <cell r="A17" t="str">
            <v>A30004100X</v>
          </cell>
          <cell r="B17" t="str">
            <v>Prov Frais Acquisition Reporte</v>
          </cell>
          <cell r="C17" t="str">
            <v>PROVISION</v>
          </cell>
          <cell r="D17" t="str">
            <v>PM VIE</v>
          </cell>
          <cell r="E17" t="str">
            <v>PM</v>
          </cell>
          <cell r="F17" t="str">
            <v>A300041000</v>
          </cell>
          <cell r="G17" t="str">
            <v>Résultat</v>
          </cell>
        </row>
        <row r="18">
          <cell r="A18" t="str">
            <v>A300050000</v>
          </cell>
          <cell r="B18" t="str">
            <v>Provision Majoration Legale</v>
          </cell>
          <cell r="C18" t="str">
            <v>PROVISION</v>
          </cell>
          <cell r="D18" t="str">
            <v>NR</v>
          </cell>
          <cell r="E18" t="str">
            <v>PM</v>
          </cell>
          <cell r="F18" t="str">
            <v>A300050000</v>
          </cell>
          <cell r="G18" t="str">
            <v>Bilan</v>
          </cell>
        </row>
        <row r="19">
          <cell r="A19" t="str">
            <v>A30005000X</v>
          </cell>
          <cell r="B19" t="str">
            <v>Autres Provisions Techniques</v>
          </cell>
          <cell r="C19" t="str">
            <v>PROVISION</v>
          </cell>
          <cell r="D19" t="str">
            <v>PM VIE</v>
          </cell>
          <cell r="E19" t="str">
            <v>PM</v>
          </cell>
          <cell r="F19" t="str">
            <v>A300050000</v>
          </cell>
          <cell r="G19" t="str">
            <v>Résultat</v>
          </cell>
        </row>
        <row r="20">
          <cell r="A20" t="str">
            <v>A300060000</v>
          </cell>
          <cell r="B20" t="str">
            <v>Provision Risques En Cours</v>
          </cell>
          <cell r="C20" t="str">
            <v>PROVISION</v>
          </cell>
          <cell r="D20" t="str">
            <v>NR</v>
          </cell>
          <cell r="E20" t="str">
            <v>PM</v>
          </cell>
          <cell r="F20" t="str">
            <v>A300060000</v>
          </cell>
          <cell r="G20" t="str">
            <v>Bilan</v>
          </cell>
        </row>
        <row r="21">
          <cell r="A21" t="str">
            <v>A300062000</v>
          </cell>
          <cell r="B21" t="str">
            <v>Coass Cnp Apériteur Dot Pena V</v>
          </cell>
          <cell r="C21" t="str">
            <v>PROVISION</v>
          </cell>
          <cell r="D21" t="str">
            <v>NR</v>
          </cell>
          <cell r="E21" t="str">
            <v>PM</v>
          </cell>
          <cell r="F21" t="str">
            <v>A300062000</v>
          </cell>
          <cell r="G21" t="str">
            <v>Bilan</v>
          </cell>
        </row>
        <row r="22">
          <cell r="A22" t="str">
            <v>A300070000</v>
          </cell>
          <cell r="B22" t="str">
            <v>Provision Risques Deficitaires</v>
          </cell>
          <cell r="C22" t="str">
            <v>PROVISION</v>
          </cell>
          <cell r="D22" t="str">
            <v>PB DIFFEREE PASSIVE NETTE</v>
          </cell>
          <cell r="E22" t="str">
            <v>DIRECT PROV EGALISATION</v>
          </cell>
          <cell r="F22" t="str">
            <v>A300070000</v>
          </cell>
          <cell r="G22" t="str">
            <v>Bilan</v>
          </cell>
        </row>
        <row r="23">
          <cell r="A23" t="str">
            <v>A300072000</v>
          </cell>
          <cell r="B23" t="str">
            <v>Pro Égalisation Part Coass</v>
          </cell>
          <cell r="C23" t="str">
            <v>PROVISION</v>
          </cell>
          <cell r="D23" t="str">
            <v>PB DIFFEREE PASSIVE NETTE</v>
          </cell>
          <cell r="E23" t="str">
            <v>DIRECT PROV EGALISATION</v>
          </cell>
          <cell r="F23" t="str">
            <v>A300072000</v>
          </cell>
          <cell r="G23" t="str">
            <v>Bilan</v>
          </cell>
        </row>
        <row r="24">
          <cell r="A24" t="str">
            <v>A300200000</v>
          </cell>
          <cell r="B24" t="str">
            <v>Provisions Techniques Speciale</v>
          </cell>
          <cell r="C24" t="str">
            <v>PROVISION</v>
          </cell>
          <cell r="D24" t="str">
            <v>NR</v>
          </cell>
          <cell r="E24" t="str">
            <v>PROV L441</v>
          </cell>
          <cell r="F24" t="str">
            <v>A300200000</v>
          </cell>
          <cell r="G24" t="str">
            <v>Bilan</v>
          </cell>
        </row>
        <row r="25">
          <cell r="A25" t="str">
            <v>A304010000</v>
          </cell>
          <cell r="B25" t="str">
            <v>Prov Techniques Accept Primes</v>
          </cell>
          <cell r="C25" t="str">
            <v>PROVISION</v>
          </cell>
          <cell r="D25" t="str">
            <v>NR</v>
          </cell>
          <cell r="E25" t="str">
            <v>PM ACCEPTATION</v>
          </cell>
          <cell r="F25" t="str">
            <v>A304010000</v>
          </cell>
          <cell r="G25" t="str">
            <v>Bilan</v>
          </cell>
        </row>
        <row r="26">
          <cell r="A26" t="str">
            <v>A30401000X</v>
          </cell>
          <cell r="B26" t="str">
            <v>Prov Techniques Accept Primes</v>
          </cell>
          <cell r="C26" t="str">
            <v>PROVISION</v>
          </cell>
          <cell r="D26" t="str">
            <v>PM VIE</v>
          </cell>
          <cell r="E26" t="str">
            <v>PM ACCEPTATION</v>
          </cell>
          <cell r="F26" t="str">
            <v>A304010000</v>
          </cell>
          <cell r="G26" t="str">
            <v>Résultat</v>
          </cell>
        </row>
        <row r="27">
          <cell r="A27" t="str">
            <v>A304011000</v>
          </cell>
          <cell r="B27" t="str">
            <v>Prov Techniques Pm Carivita</v>
          </cell>
          <cell r="C27" t="str">
            <v>PROVISION</v>
          </cell>
          <cell r="D27" t="str">
            <v>NR</v>
          </cell>
          <cell r="E27" t="str">
            <v>PM ACCEPTATION</v>
          </cell>
          <cell r="F27" t="str">
            <v>A304011000</v>
          </cell>
          <cell r="G27" t="str">
            <v>Bilan</v>
          </cell>
        </row>
        <row r="28">
          <cell r="A28" t="str">
            <v>A304013000</v>
          </cell>
          <cell r="B28" t="str">
            <v>Prov Techniques Accept Primes</v>
          </cell>
          <cell r="C28" t="str">
            <v>PROVISION</v>
          </cell>
          <cell r="D28" t="str">
            <v>NR</v>
          </cell>
          <cell r="E28" t="str">
            <v>PM ACCEPTATION</v>
          </cell>
          <cell r="F28" t="str">
            <v>A304013000</v>
          </cell>
          <cell r="G28" t="str">
            <v>Bilan</v>
          </cell>
        </row>
        <row r="29">
          <cell r="A29" t="str">
            <v>A30401300X</v>
          </cell>
          <cell r="B29" t="str">
            <v>Prov Techniques Accept Primes</v>
          </cell>
          <cell r="C29" t="str">
            <v>PROVISION</v>
          </cell>
          <cell r="D29" t="str">
            <v>PM VIE</v>
          </cell>
          <cell r="E29" t="str">
            <v>PM ACCEPTATION</v>
          </cell>
          <cell r="F29" t="str">
            <v>A304013000</v>
          </cell>
          <cell r="G29" t="str">
            <v>Résultat</v>
          </cell>
        </row>
        <row r="30">
          <cell r="A30" t="str">
            <v>A304020000</v>
          </cell>
          <cell r="B30" t="str">
            <v>Prov Pm Acceptation Vie</v>
          </cell>
          <cell r="C30" t="str">
            <v>PROVISION</v>
          </cell>
          <cell r="D30" t="str">
            <v>NR</v>
          </cell>
          <cell r="E30" t="str">
            <v>PM ACCEPTATION</v>
          </cell>
          <cell r="F30" t="str">
            <v>A304020000</v>
          </cell>
          <cell r="G30" t="str">
            <v>Bilan</v>
          </cell>
        </row>
        <row r="31">
          <cell r="A31" t="str">
            <v>A30402000X</v>
          </cell>
          <cell r="B31" t="str">
            <v>Prov Pm Acceptation Vie</v>
          </cell>
          <cell r="C31" t="str">
            <v>PROVISION</v>
          </cell>
          <cell r="D31" t="str">
            <v>PM VIE</v>
          </cell>
          <cell r="E31" t="str">
            <v>PM ACCEPTATION</v>
          </cell>
          <cell r="F31" t="str">
            <v>A304020000</v>
          </cell>
          <cell r="G31" t="str">
            <v>Résultat</v>
          </cell>
        </row>
        <row r="32">
          <cell r="A32" t="str">
            <v>A304070000</v>
          </cell>
          <cell r="B32" t="str">
            <v>Prov Risqu  Deficitaires Accpt</v>
          </cell>
          <cell r="C32" t="str">
            <v>PROVISION</v>
          </cell>
          <cell r="D32" t="str">
            <v>PB DIFFEREE PASSIVE NETTE</v>
          </cell>
          <cell r="E32" t="str">
            <v>ACCEPTATION PROV EGALISATION</v>
          </cell>
          <cell r="F32" t="str">
            <v>A304070000</v>
          </cell>
          <cell r="G32" t="str">
            <v>Bilan</v>
          </cell>
        </row>
        <row r="33">
          <cell r="A33" t="str">
            <v>A312010000</v>
          </cell>
          <cell r="B33" t="str">
            <v>Prov Primes  Émises Non Acquis</v>
          </cell>
          <cell r="C33" t="str">
            <v>PROVISION</v>
          </cell>
          <cell r="D33" t="str">
            <v>PENA</v>
          </cell>
          <cell r="E33" t="str">
            <v>PENA</v>
          </cell>
          <cell r="F33" t="str">
            <v>A312010000</v>
          </cell>
          <cell r="G33" t="str">
            <v>Bilan</v>
          </cell>
        </row>
        <row r="34">
          <cell r="A34" t="str">
            <v>A312012000</v>
          </cell>
          <cell r="B34" t="str">
            <v>Coass Dotation Pena Iam</v>
          </cell>
          <cell r="C34" t="str">
            <v>PROVISION</v>
          </cell>
          <cell r="D34" t="str">
            <v>AUTRES PROV TECH NON VIE</v>
          </cell>
          <cell r="F34" t="str">
            <v>A312012000</v>
          </cell>
          <cell r="G34" t="str">
            <v>Bilan</v>
          </cell>
        </row>
        <row r="35">
          <cell r="A35" t="str">
            <v>A32000000X</v>
          </cell>
          <cell r="B35" t="str">
            <v>Régul 3200000</v>
          </cell>
          <cell r="C35" t="str">
            <v>PROVISION</v>
          </cell>
          <cell r="D35" t="str">
            <v>PSAP VIE</v>
          </cell>
          <cell r="E35" t="str">
            <v>PSAP VIE</v>
          </cell>
          <cell r="F35" t="str">
            <v>A320000000</v>
          </cell>
          <cell r="G35" t="str">
            <v>Résultat</v>
          </cell>
        </row>
        <row r="36">
          <cell r="A36" t="str">
            <v>A320000000</v>
          </cell>
          <cell r="B36" t="str">
            <v>Prov Sinistre Declare N Payee</v>
          </cell>
          <cell r="C36" t="str">
            <v>PROVISION</v>
          </cell>
          <cell r="D36" t="str">
            <v>NR</v>
          </cell>
          <cell r="E36" t="str">
            <v>PSAP VIE</v>
          </cell>
          <cell r="F36" t="str">
            <v>A320000000</v>
          </cell>
          <cell r="G36" t="str">
            <v>Bilan</v>
          </cell>
        </row>
        <row r="37">
          <cell r="A37" t="str">
            <v>A320010000</v>
          </cell>
          <cell r="B37" t="str">
            <v>Prov Sinistre Non Declare</v>
          </cell>
          <cell r="C37" t="str">
            <v>PROVISION</v>
          </cell>
          <cell r="D37" t="str">
            <v>NR</v>
          </cell>
          <cell r="E37" t="str">
            <v>PSAP VIE</v>
          </cell>
          <cell r="F37" t="str">
            <v>A320010000</v>
          </cell>
          <cell r="G37" t="str">
            <v>Bilan</v>
          </cell>
        </row>
        <row r="38">
          <cell r="A38" t="str">
            <v>A320012000</v>
          </cell>
          <cell r="B38" t="str">
            <v>Part Coass Dotation Apériteur</v>
          </cell>
          <cell r="C38" t="str">
            <v>PROVISION</v>
          </cell>
          <cell r="D38" t="str">
            <v>NR</v>
          </cell>
          <cell r="E38" t="str">
            <v>PSAP VIE</v>
          </cell>
          <cell r="F38" t="str">
            <v>A320012000</v>
          </cell>
          <cell r="G38" t="str">
            <v>Bilan</v>
          </cell>
        </row>
        <row r="39">
          <cell r="A39" t="str">
            <v>A320020000</v>
          </cell>
          <cell r="B39" t="str">
            <v>Pv Prest Arrerage Rente N Paye</v>
          </cell>
          <cell r="C39" t="str">
            <v>PROVISION</v>
          </cell>
          <cell r="D39" t="str">
            <v>NR</v>
          </cell>
          <cell r="E39" t="str">
            <v>PSAP VIE</v>
          </cell>
          <cell r="F39" t="str">
            <v>A320020000</v>
          </cell>
          <cell r="G39" t="str">
            <v>Bilan</v>
          </cell>
        </row>
        <row r="40">
          <cell r="A40" t="str">
            <v>A320030000</v>
          </cell>
          <cell r="B40" t="str">
            <v>Prov Prestati Rachats Non Paye</v>
          </cell>
          <cell r="C40" t="str">
            <v>PROVISION</v>
          </cell>
          <cell r="D40" t="str">
            <v>NR</v>
          </cell>
          <cell r="E40" t="str">
            <v>PSAP VIE</v>
          </cell>
          <cell r="F40" t="str">
            <v>A320030000</v>
          </cell>
          <cell r="G40" t="str">
            <v>Bilan</v>
          </cell>
        </row>
        <row r="41">
          <cell r="A41" t="str">
            <v>A320040000</v>
          </cell>
          <cell r="B41" t="str">
            <v>Pv Presta Capitaux Echus N Pay</v>
          </cell>
          <cell r="C41" t="str">
            <v>PROVISION</v>
          </cell>
          <cell r="D41" t="str">
            <v>NR</v>
          </cell>
          <cell r="E41" t="str">
            <v>PSAP VIE</v>
          </cell>
          <cell r="F41" t="str">
            <v>A320040000</v>
          </cell>
          <cell r="G41" t="str">
            <v>Bilan</v>
          </cell>
        </row>
        <row r="42">
          <cell r="A42" t="str">
            <v>A320060000</v>
          </cell>
          <cell r="B42" t="str">
            <v>Prov Prestati Sinistre Non Pay</v>
          </cell>
          <cell r="C42" t="str">
            <v>PROVISION</v>
          </cell>
          <cell r="D42" t="str">
            <v>NR</v>
          </cell>
          <cell r="E42" t="str">
            <v>PSAP VIE</v>
          </cell>
          <cell r="F42" t="str">
            <v>A320060000</v>
          </cell>
          <cell r="G42" t="str">
            <v>Bilan</v>
          </cell>
        </row>
        <row r="43">
          <cell r="A43" t="str">
            <v>A32006000X</v>
          </cell>
          <cell r="B43" t="str">
            <v>Prov Prestati Sinistre Non Pay</v>
          </cell>
          <cell r="C43" t="str">
            <v>PROVISION</v>
          </cell>
          <cell r="D43" t="str">
            <v>PSAP VIE</v>
          </cell>
          <cell r="E43" t="str">
            <v>PSAP VIE</v>
          </cell>
          <cell r="F43" t="str">
            <v>A320060000</v>
          </cell>
          <cell r="G43" t="str">
            <v>Résultat</v>
          </cell>
        </row>
        <row r="44">
          <cell r="A44" t="str">
            <v>A320100000</v>
          </cell>
          <cell r="B44" t="str">
            <v>REGUL Ecritures</v>
          </cell>
          <cell r="C44" t="str">
            <v>PROVISION</v>
          </cell>
          <cell r="D44" t="str">
            <v>NR</v>
          </cell>
          <cell r="E44" t="str">
            <v>PSAP VIE</v>
          </cell>
          <cell r="F44" t="str">
            <v>A320100000</v>
          </cell>
          <cell r="G44" t="str">
            <v>Bilan</v>
          </cell>
        </row>
        <row r="45">
          <cell r="A45" t="str">
            <v>A320102000</v>
          </cell>
          <cell r="B45" t="str">
            <v>Prov Rente A Payer</v>
          </cell>
          <cell r="C45" t="str">
            <v>PROVISION</v>
          </cell>
          <cell r="D45" t="str">
            <v>NR</v>
          </cell>
          <cell r="E45" t="str">
            <v>PSAP VIE</v>
          </cell>
          <cell r="F45" t="str">
            <v>A320102000</v>
          </cell>
          <cell r="G45" t="str">
            <v>Bilan</v>
          </cell>
        </row>
        <row r="46">
          <cell r="A46" t="str">
            <v>A32010200X</v>
          </cell>
          <cell r="B46" t="str">
            <v>REGUL Ecritures</v>
          </cell>
          <cell r="C46" t="str">
            <v>PROVISION</v>
          </cell>
          <cell r="D46" t="str">
            <v>PSAP VIE</v>
          </cell>
          <cell r="E46" t="str">
            <v>PSAP VIE</v>
          </cell>
          <cell r="F46" t="str">
            <v>A320102000</v>
          </cell>
          <cell r="G46" t="str">
            <v>Résultat</v>
          </cell>
        </row>
        <row r="47">
          <cell r="A47" t="str">
            <v>A320200000</v>
          </cell>
          <cell r="B47" t="str">
            <v>Prov Capitaux Echus N Reclame</v>
          </cell>
          <cell r="F47" t="str">
            <v>A320200000</v>
          </cell>
          <cell r="G47" t="str">
            <v>Bilan</v>
          </cell>
        </row>
        <row r="48">
          <cell r="A48" t="str">
            <v>A320800000</v>
          </cell>
          <cell r="B48" t="str">
            <v>Prov Sinistres Décès Declares</v>
          </cell>
          <cell r="F48" t="str">
            <v>A320800000</v>
          </cell>
          <cell r="G48" t="str">
            <v>Bilan</v>
          </cell>
        </row>
        <row r="49">
          <cell r="A49" t="str">
            <v>A320810000</v>
          </cell>
          <cell r="B49" t="str">
            <v>Prov Arrerages Echus</v>
          </cell>
          <cell r="F49" t="str">
            <v>A320810000</v>
          </cell>
          <cell r="G49" t="str">
            <v>Bilan</v>
          </cell>
        </row>
        <row r="50">
          <cell r="A50" t="str">
            <v>A320820000</v>
          </cell>
          <cell r="B50" t="str">
            <v>Provision Capitaux Echus</v>
          </cell>
          <cell r="F50" t="str">
            <v>A320820000</v>
          </cell>
          <cell r="G50" t="str">
            <v>Bilan</v>
          </cell>
        </row>
        <row r="51">
          <cell r="A51" t="str">
            <v>A320830000</v>
          </cell>
          <cell r="B51" t="str">
            <v>Provision Rachats</v>
          </cell>
          <cell r="F51" t="str">
            <v>A320830000</v>
          </cell>
          <cell r="G51" t="str">
            <v>Bilan</v>
          </cell>
        </row>
        <row r="52">
          <cell r="A52" t="str">
            <v>A320832000</v>
          </cell>
          <cell r="B52" t="str">
            <v>Provision Rachats Programmes</v>
          </cell>
          <cell r="C52" t="str">
            <v>PROVISION</v>
          </cell>
          <cell r="D52" t="str">
            <v>NR</v>
          </cell>
          <cell r="E52" t="str">
            <v>PSAP VIE</v>
          </cell>
          <cell r="F52" t="str">
            <v>A320832000</v>
          </cell>
          <cell r="G52" t="str">
            <v>Bilan</v>
          </cell>
        </row>
        <row r="53">
          <cell r="A53" t="str">
            <v>A32083200X</v>
          </cell>
          <cell r="B53" t="str">
            <v>REGUL Ecritures</v>
          </cell>
          <cell r="C53" t="str">
            <v>PROVISION</v>
          </cell>
          <cell r="D53" t="str">
            <v>PSAP VIE</v>
          </cell>
          <cell r="E53" t="str">
            <v>PSAP VIE</v>
          </cell>
          <cell r="F53" t="str">
            <v>A320832000</v>
          </cell>
          <cell r="G53" t="str">
            <v>Résultat</v>
          </cell>
        </row>
        <row r="54">
          <cell r="A54" t="str">
            <v>A324010000</v>
          </cell>
          <cell r="B54" t="str">
            <v>Prov Techniques Accept Sinistr</v>
          </cell>
          <cell r="C54" t="str">
            <v>PROVISION</v>
          </cell>
          <cell r="D54" t="str">
            <v>NR</v>
          </cell>
          <cell r="E54" t="str">
            <v>PSAP VIE ACCEPTATION</v>
          </cell>
          <cell r="F54" t="str">
            <v>A324010000</v>
          </cell>
          <cell r="G54" t="str">
            <v>Bilan</v>
          </cell>
        </row>
        <row r="55">
          <cell r="A55" t="str">
            <v>A32401000X</v>
          </cell>
          <cell r="B55" t="str">
            <v>REGUL Ecritures</v>
          </cell>
          <cell r="C55" t="str">
            <v>PROVISION</v>
          </cell>
          <cell r="D55" t="str">
            <v>PSAP VIE</v>
          </cell>
          <cell r="E55" t="str">
            <v>PSAP VIE</v>
          </cell>
          <cell r="F55" t="str">
            <v>A324010000</v>
          </cell>
          <cell r="G55" t="str">
            <v>Résultat</v>
          </cell>
        </row>
        <row r="56">
          <cell r="A56" t="str">
            <v>A324010010</v>
          </cell>
          <cell r="B56" t="str">
            <v>Réas Inter Prov Tech Accp Sini</v>
          </cell>
          <cell r="C56" t="str">
            <v>PROVISION</v>
          </cell>
          <cell r="D56" t="str">
            <v>NR</v>
          </cell>
          <cell r="E56" t="str">
            <v>PSAP VIE ACCEPTATION</v>
          </cell>
          <cell r="F56" t="str">
            <v>A324010010</v>
          </cell>
          <cell r="G56" t="str">
            <v>Bilan</v>
          </cell>
        </row>
        <row r="57">
          <cell r="A57" t="str">
            <v>A324011000</v>
          </cell>
          <cell r="B57" t="str">
            <v>Prov Techniques Psap Carivita</v>
          </cell>
          <cell r="C57" t="str">
            <v>PROVISION</v>
          </cell>
          <cell r="D57" t="str">
            <v>NR</v>
          </cell>
          <cell r="E57" t="str">
            <v>PSAP VIE ACCEPTATION</v>
          </cell>
          <cell r="F57" t="str">
            <v>A324011000</v>
          </cell>
          <cell r="G57" t="str">
            <v>Bilan</v>
          </cell>
        </row>
        <row r="58">
          <cell r="A58" t="str">
            <v>A324013000</v>
          </cell>
          <cell r="B58" t="str">
            <v>Prov Techniques Accept Sinistr</v>
          </cell>
          <cell r="C58" t="str">
            <v>PROVISION</v>
          </cell>
          <cell r="D58" t="str">
            <v>NR</v>
          </cell>
          <cell r="E58" t="str">
            <v>PSAP VIE ACCEPTATION</v>
          </cell>
          <cell r="F58" t="str">
            <v>A324013000</v>
          </cell>
          <cell r="G58" t="str">
            <v>Bilan</v>
          </cell>
        </row>
        <row r="59">
          <cell r="A59" t="str">
            <v>A32401300X</v>
          </cell>
          <cell r="B59" t="str">
            <v>Prov Techniques Accept Sinistr</v>
          </cell>
          <cell r="C59" t="str">
            <v>PROVISION</v>
          </cell>
          <cell r="D59" t="str">
            <v>PSAP VIE</v>
          </cell>
          <cell r="E59" t="str">
            <v>PSAP VIE ACCEPTATION</v>
          </cell>
          <cell r="F59" t="str">
            <v>A324013000</v>
          </cell>
          <cell r="G59" t="str">
            <v>Résultat</v>
          </cell>
        </row>
        <row r="60">
          <cell r="A60" t="str">
            <v>A332006000</v>
          </cell>
          <cell r="B60" t="str">
            <v>Prov Prest Sinistre Np Nv</v>
          </cell>
          <cell r="C60" t="str">
            <v>PROVISION</v>
          </cell>
          <cell r="D60" t="str">
            <v>PSAP NON VIE</v>
          </cell>
          <cell r="E60" t="str">
            <v>PSAP NON VIE</v>
          </cell>
          <cell r="F60" t="str">
            <v>A332006000</v>
          </cell>
          <cell r="G60" t="str">
            <v>Bilan</v>
          </cell>
        </row>
        <row r="61">
          <cell r="A61" t="str">
            <v>A332010000</v>
          </cell>
          <cell r="B61" t="str">
            <v>Provision Sinistres A Payer</v>
          </cell>
          <cell r="C61" t="str">
            <v>PROVISION</v>
          </cell>
          <cell r="D61" t="str">
            <v>PSAP NON VIE</v>
          </cell>
          <cell r="E61" t="str">
            <v>PSAP NON VIE</v>
          </cell>
          <cell r="F61" t="str">
            <v>A332010000</v>
          </cell>
          <cell r="G61" t="str">
            <v>Bilan</v>
          </cell>
        </row>
        <row r="62">
          <cell r="A62" t="str">
            <v>A332012000</v>
          </cell>
          <cell r="B62" t="str">
            <v>Part Coass Dot Pro Sap</v>
          </cell>
          <cell r="C62" t="str">
            <v>PROVISION</v>
          </cell>
          <cell r="D62" t="str">
            <v>PSAP NON VIE</v>
          </cell>
          <cell r="E62" t="str">
            <v>PSAP NON VIE</v>
          </cell>
          <cell r="F62" t="str">
            <v>A332012000</v>
          </cell>
          <cell r="G62" t="str">
            <v>Bilan</v>
          </cell>
        </row>
        <row r="63">
          <cell r="A63" t="str">
            <v>A332060000</v>
          </cell>
          <cell r="B63" t="str">
            <v>Provision Gestion</v>
          </cell>
          <cell r="C63" t="str">
            <v>PROVISION</v>
          </cell>
          <cell r="D63" t="str">
            <v>PSAP NON VIE</v>
          </cell>
          <cell r="E63" t="str">
            <v>PSAP NON VIE</v>
          </cell>
          <cell r="F63" t="str">
            <v>A332060000</v>
          </cell>
          <cell r="G63" t="str">
            <v>Bilan</v>
          </cell>
        </row>
        <row r="64">
          <cell r="A64" t="str">
            <v>A332100000</v>
          </cell>
          <cell r="B64" t="str">
            <v>Prov Arrérages Nvie Non Réclam</v>
          </cell>
          <cell r="C64" t="str">
            <v>NR</v>
          </cell>
          <cell r="F64" t="str">
            <v>A332100000</v>
          </cell>
          <cell r="G64" t="str">
            <v>Bilan</v>
          </cell>
        </row>
        <row r="65">
          <cell r="A65" t="str">
            <v>A332810000</v>
          </cell>
          <cell r="B65" t="str">
            <v>Provision Sinistres Valides</v>
          </cell>
          <cell r="C65" t="str">
            <v>PROVISION</v>
          </cell>
          <cell r="D65" t="str">
            <v>PSAP NON VIE</v>
          </cell>
          <cell r="E65" t="str">
            <v>PSAP NON VIE</v>
          </cell>
          <cell r="F65" t="str">
            <v>A332810000</v>
          </cell>
          <cell r="G65" t="str">
            <v>Bilan</v>
          </cell>
        </row>
        <row r="66">
          <cell r="A66" t="str">
            <v>A332820000</v>
          </cell>
          <cell r="B66" t="str">
            <v>Provision Arrerages</v>
          </cell>
          <cell r="C66" t="str">
            <v>PROVISION</v>
          </cell>
          <cell r="D66" t="str">
            <v>PSAP NON VIE</v>
          </cell>
          <cell r="E66" t="str">
            <v>PSAP NON VIE</v>
          </cell>
          <cell r="F66" t="str">
            <v>A332820000</v>
          </cell>
          <cell r="G66" t="str">
            <v>Bilan</v>
          </cell>
        </row>
        <row r="67">
          <cell r="A67" t="str">
            <v>A333000000</v>
          </cell>
          <cell r="B67" t="str">
            <v>Prévision Recours A Encaisser</v>
          </cell>
          <cell r="C67" t="str">
            <v>PROVISION</v>
          </cell>
          <cell r="D67" t="str">
            <v>PSAP NON VIE</v>
          </cell>
          <cell r="E67" t="str">
            <v>PSAP NON VIE</v>
          </cell>
          <cell r="F67" t="str">
            <v>A333000000</v>
          </cell>
          <cell r="G67" t="str">
            <v>Bilan</v>
          </cell>
        </row>
        <row r="68">
          <cell r="A68" t="str">
            <v>A335010000</v>
          </cell>
          <cell r="B68" t="str">
            <v>Part Cedants Dans Sinistres</v>
          </cell>
          <cell r="C68" t="str">
            <v>PROVISION</v>
          </cell>
          <cell r="D68" t="str">
            <v>PSAP NON VIE</v>
          </cell>
          <cell r="E68" t="str">
            <v>PSAP NON VIE ACCEPTATION</v>
          </cell>
          <cell r="F68" t="str">
            <v>A335010000</v>
          </cell>
          <cell r="G68" t="str">
            <v>Bilan</v>
          </cell>
        </row>
        <row r="69">
          <cell r="A69" t="str">
            <v>A335010010</v>
          </cell>
          <cell r="B69" t="str">
            <v>Réas Inter Cédant Sinistres</v>
          </cell>
          <cell r="C69" t="str">
            <v>PROVISION</v>
          </cell>
          <cell r="D69" t="str">
            <v>PSAP NON VIE</v>
          </cell>
          <cell r="E69" t="str">
            <v>PSAP NON VIE ACCEPTATION</v>
          </cell>
          <cell r="F69" t="str">
            <v>A335010010</v>
          </cell>
          <cell r="G69" t="str">
            <v>Bilan</v>
          </cell>
        </row>
        <row r="70">
          <cell r="A70" t="str">
            <v>A340004000</v>
          </cell>
          <cell r="B70" t="str">
            <v>Reserve Pour Aleas Financiers</v>
          </cell>
          <cell r="C70" t="str">
            <v>PROVISION</v>
          </cell>
          <cell r="D70" t="str">
            <v>NR</v>
          </cell>
          <cell r="E70" t="str">
            <v>PB VIE</v>
          </cell>
          <cell r="F70" t="str">
            <v>A340004000</v>
          </cell>
          <cell r="G70" t="str">
            <v>Bilan</v>
          </cell>
        </row>
        <row r="71">
          <cell r="A71" t="str">
            <v>A34000400X</v>
          </cell>
          <cell r="B71" t="str">
            <v>Reserve Pour Aleas Financiers</v>
          </cell>
          <cell r="C71" t="str">
            <v>PROVISION</v>
          </cell>
          <cell r="D71" t="str">
            <v>PB VIE</v>
          </cell>
          <cell r="E71" t="str">
            <v>PB VIE</v>
          </cell>
          <cell r="F71" t="str">
            <v>A340004000</v>
          </cell>
          <cell r="G71" t="str">
            <v>Résultat</v>
          </cell>
        </row>
        <row r="72">
          <cell r="A72" t="str">
            <v>A340011000</v>
          </cell>
          <cell r="B72" t="str">
            <v>Prov Pour Pb (Contrat En Fr)</v>
          </cell>
          <cell r="C72" t="str">
            <v>PROVISION</v>
          </cell>
          <cell r="D72" t="str">
            <v>NR</v>
          </cell>
          <cell r="E72" t="str">
            <v>PB VIE</v>
          </cell>
          <cell r="F72" t="str">
            <v>A340011000</v>
          </cell>
          <cell r="G72" t="str">
            <v>Bilan</v>
          </cell>
        </row>
        <row r="73">
          <cell r="A73" t="str">
            <v>A34001100X</v>
          </cell>
          <cell r="B73" t="str">
            <v>Prov Pour Pb (Contrat En Fr)</v>
          </cell>
          <cell r="C73" t="str">
            <v>PROVISION</v>
          </cell>
          <cell r="D73" t="str">
            <v>PB VIE</v>
          </cell>
          <cell r="E73" t="str">
            <v>PB VIE</v>
          </cell>
          <cell r="F73" t="str">
            <v>A340011000</v>
          </cell>
          <cell r="G73" t="str">
            <v>Résultat</v>
          </cell>
        </row>
        <row r="74">
          <cell r="A74" t="str">
            <v>A340012000</v>
          </cell>
          <cell r="B74" t="str">
            <v>Part Coass Dot Pb</v>
          </cell>
          <cell r="C74" t="str">
            <v>PROVISION</v>
          </cell>
          <cell r="D74" t="str">
            <v>NR</v>
          </cell>
          <cell r="E74" t="str">
            <v>PB VIE</v>
          </cell>
          <cell r="F74" t="str">
            <v>A340012000</v>
          </cell>
          <cell r="G74" t="str">
            <v>Bilan</v>
          </cell>
        </row>
        <row r="75">
          <cell r="A75" t="str">
            <v>A34001200X</v>
          </cell>
          <cell r="B75" t="str">
            <v>Part Coass Dot Pb</v>
          </cell>
          <cell r="C75" t="str">
            <v>PROVISION</v>
          </cell>
          <cell r="D75" t="str">
            <v>PB VIE</v>
          </cell>
          <cell r="E75" t="str">
            <v>PB VIE</v>
          </cell>
          <cell r="F75" t="str">
            <v>A340012000</v>
          </cell>
          <cell r="G75" t="str">
            <v>Résultat</v>
          </cell>
        </row>
        <row r="76">
          <cell r="A76" t="str">
            <v>A340020000</v>
          </cell>
          <cell r="B76" t="str">
            <v>Provision Pb(Inventaire)</v>
          </cell>
          <cell r="C76" t="str">
            <v>PROVISION</v>
          </cell>
          <cell r="D76" t="str">
            <v>PB VIE</v>
          </cell>
          <cell r="E76" t="str">
            <v>PB VIE</v>
          </cell>
          <cell r="F76" t="str">
            <v>A340020000</v>
          </cell>
          <cell r="G76" t="str">
            <v>Résultat</v>
          </cell>
        </row>
        <row r="77">
          <cell r="A77" t="str">
            <v>A340030000</v>
          </cell>
          <cell r="B77" t="str">
            <v>Provision Aleas Financiers</v>
          </cell>
          <cell r="C77" t="str">
            <v>PROVISION</v>
          </cell>
          <cell r="D77" t="str">
            <v>NR</v>
          </cell>
          <cell r="E77" t="str">
            <v>PB VIE</v>
          </cell>
          <cell r="F77" t="str">
            <v>A340030000</v>
          </cell>
          <cell r="G77" t="str">
            <v>Bilan</v>
          </cell>
        </row>
        <row r="78">
          <cell r="A78" t="str">
            <v>A34003000X</v>
          </cell>
          <cell r="B78" t="str">
            <v>Provision Aleas Financiers</v>
          </cell>
          <cell r="C78" t="str">
            <v>PROVISION</v>
          </cell>
          <cell r="D78" t="str">
            <v>PB VIE</v>
          </cell>
          <cell r="E78" t="str">
            <v>PB VIE</v>
          </cell>
          <cell r="F78" t="str">
            <v>A340030000</v>
          </cell>
          <cell r="G78" t="str">
            <v>Résultat</v>
          </cell>
        </row>
        <row r="79">
          <cell r="A79" t="str">
            <v>A340800000</v>
          </cell>
          <cell r="B79" t="str">
            <v>Provision Pb À Payer</v>
          </cell>
          <cell r="C79" t="str">
            <v>PROVISION</v>
          </cell>
          <cell r="D79" t="str">
            <v>NR</v>
          </cell>
          <cell r="E79" t="str">
            <v>PB VIE</v>
          </cell>
          <cell r="F79" t="str">
            <v>A340800000</v>
          </cell>
          <cell r="G79" t="str">
            <v>Bilan</v>
          </cell>
        </row>
        <row r="80">
          <cell r="A80" t="str">
            <v>A34080000X</v>
          </cell>
          <cell r="B80" t="str">
            <v>Provision Pb À Payer</v>
          </cell>
          <cell r="C80" t="str">
            <v>PROVISION</v>
          </cell>
          <cell r="D80" t="str">
            <v>PB VIE</v>
          </cell>
          <cell r="E80" t="str">
            <v>PB VIE</v>
          </cell>
          <cell r="F80" t="str">
            <v>A340800000</v>
          </cell>
          <cell r="G80" t="str">
            <v>Résultat</v>
          </cell>
        </row>
        <row r="81">
          <cell r="A81" t="str">
            <v>A34100010A</v>
          </cell>
          <cell r="B81" t="str">
            <v>SHADOW PB Actif</v>
          </cell>
          <cell r="C81" t="str">
            <v>PROVISION</v>
          </cell>
          <cell r="D81" t="str">
            <v>PB DIFFEREE PASSIVE NETTE</v>
          </cell>
          <cell r="E81" t="str">
            <v>SHADOW PB IFRS</v>
          </cell>
          <cell r="F81" t="str">
            <v>A34100010A</v>
          </cell>
          <cell r="G81" t="str">
            <v>Bilan</v>
          </cell>
        </row>
        <row r="82">
          <cell r="A82" t="str">
            <v>A34100010T</v>
          </cell>
          <cell r="B82" t="str">
            <v>SHADOW PB Passif</v>
          </cell>
          <cell r="C82" t="str">
            <v>PROVISION</v>
          </cell>
          <cell r="D82" t="str">
            <v>PB DIFFEREE PASSIVE NETTE</v>
          </cell>
          <cell r="E82" t="str">
            <v>SHADOW PB IFRS</v>
          </cell>
          <cell r="F82" t="str">
            <v>A34100010T</v>
          </cell>
          <cell r="G82" t="str">
            <v>Bilan</v>
          </cell>
        </row>
        <row r="83">
          <cell r="A83" t="str">
            <v>A34100020T</v>
          </cell>
          <cell r="B83" t="str">
            <v>SHADOW PB Actif</v>
          </cell>
          <cell r="C83" t="str">
            <v>PROVISION</v>
          </cell>
          <cell r="D83" t="str">
            <v>PB DIFFEREE PASSIVE NETTE</v>
          </cell>
          <cell r="E83" t="str">
            <v>SHADOW PB IFRS</v>
          </cell>
          <cell r="F83" t="str">
            <v>A34100020T</v>
          </cell>
          <cell r="G83" t="str">
            <v>Bilan</v>
          </cell>
        </row>
        <row r="84">
          <cell r="A84" t="str">
            <v>A34100021T</v>
          </cell>
          <cell r="B84" t="str">
            <v>SHADOW PB Passif</v>
          </cell>
          <cell r="C84" t="str">
            <v>PROVISION</v>
          </cell>
          <cell r="D84" t="str">
            <v>PB DIFFEREE PASSIVE NETTE</v>
          </cell>
          <cell r="E84" t="str">
            <v>SHADOW PB IFRS</v>
          </cell>
          <cell r="F84" t="str">
            <v>A34100021T</v>
          </cell>
          <cell r="G84" t="str">
            <v>Bilan</v>
          </cell>
        </row>
        <row r="85">
          <cell r="A85" t="str">
            <v>A34100310A</v>
          </cell>
          <cell r="B85" t="str">
            <v>SHADOW PB Actif</v>
          </cell>
          <cell r="C85" t="str">
            <v>PROVISION</v>
          </cell>
          <cell r="D85" t="str">
            <v>PB DIFFEREE PASSIVE NETTE</v>
          </cell>
          <cell r="E85" t="str">
            <v>SHADOW PB IFRS</v>
          </cell>
          <cell r="F85" t="str">
            <v>A34100310A</v>
          </cell>
          <cell r="G85" t="str">
            <v>Bilan</v>
          </cell>
        </row>
        <row r="86">
          <cell r="A86" t="str">
            <v>A34100311A</v>
          </cell>
          <cell r="B86" t="str">
            <v>SHADOW PB Actif</v>
          </cell>
          <cell r="C86" t="str">
            <v>PROVISION</v>
          </cell>
          <cell r="D86" t="str">
            <v>PB DIFFEREE PASSIVE NETTE</v>
          </cell>
          <cell r="E86" t="str">
            <v>SHADOW PB IFRS</v>
          </cell>
          <cell r="F86" t="str">
            <v>A34100311A</v>
          </cell>
          <cell r="G86" t="str">
            <v>Bilan</v>
          </cell>
        </row>
        <row r="87">
          <cell r="A87" t="str">
            <v>A34100320T</v>
          </cell>
          <cell r="B87" t="str">
            <v>SHADOW PB Actif</v>
          </cell>
          <cell r="C87" t="str">
            <v>PROVISION</v>
          </cell>
          <cell r="D87" t="str">
            <v>PB DIFFEREE PASSIVE NETTE</v>
          </cell>
          <cell r="E87" t="str">
            <v>SHADOW PB IFRS</v>
          </cell>
          <cell r="F87" t="str">
            <v>A34100320T</v>
          </cell>
          <cell r="G87" t="str">
            <v>Bilan</v>
          </cell>
        </row>
        <row r="88">
          <cell r="A88" t="str">
            <v>A34100820T</v>
          </cell>
          <cell r="B88" t="str">
            <v>SHADOW PB Actif</v>
          </cell>
          <cell r="C88" t="str">
            <v>PROVISION</v>
          </cell>
          <cell r="D88" t="str">
            <v>PB DIFFEREE PASSIVE NETTE</v>
          </cell>
          <cell r="E88" t="str">
            <v>SHADOW PB IFRS</v>
          </cell>
          <cell r="F88" t="str">
            <v>A34100820T</v>
          </cell>
          <cell r="G88" t="str">
            <v>Bilan</v>
          </cell>
        </row>
        <row r="89">
          <cell r="A89" t="str">
            <v>A34300130A</v>
          </cell>
          <cell r="B89" t="str">
            <v>SHADOW PB Passif kpr Par</v>
          </cell>
          <cell r="C89" t="str">
            <v>PROVISION</v>
          </cell>
          <cell r="D89" t="str">
            <v>PB DIFFEREE PASSIVE NETTE</v>
          </cell>
          <cell r="E89" t="str">
            <v>SHADOW PB IFRS</v>
          </cell>
          <cell r="F89" t="str">
            <v>A34300130A</v>
          </cell>
          <cell r="G89" t="str">
            <v>Bilan</v>
          </cell>
        </row>
        <row r="90">
          <cell r="A90" t="str">
            <v>A34300130T</v>
          </cell>
          <cell r="B90" t="str">
            <v>SHADOW PB Passif kpnr Par</v>
          </cell>
          <cell r="C90" t="str">
            <v>PROVISION</v>
          </cell>
          <cell r="D90" t="str">
            <v>PB DIFFEREE PASSIVE NETTE</v>
          </cell>
          <cell r="E90" t="str">
            <v>SHADOW PB IFRS</v>
          </cell>
          <cell r="F90" t="str">
            <v>A34300130T</v>
          </cell>
          <cell r="G90" t="str">
            <v>Bilan</v>
          </cell>
        </row>
        <row r="91">
          <cell r="A91" t="str">
            <v>A34300110X</v>
          </cell>
          <cell r="B91" t="str">
            <v>SHADOW PB Passif kpnr Par</v>
          </cell>
          <cell r="C91" t="str">
            <v>PROVISION</v>
          </cell>
          <cell r="D91" t="str">
            <v>PB DIFFEREE PASSIVE NETTE</v>
          </cell>
          <cell r="E91" t="str">
            <v>SHADOW PB IFRS</v>
          </cell>
          <cell r="F91" t="str">
            <v>A34300130T</v>
          </cell>
          <cell r="G91" t="str">
            <v>Bilan</v>
          </cell>
        </row>
        <row r="92">
          <cell r="A92" t="str">
            <v>A344000000</v>
          </cell>
          <cell r="B92" t="str">
            <v>Prov P/Partic  Excedent</v>
          </cell>
          <cell r="C92" t="str">
            <v>PROVISION</v>
          </cell>
          <cell r="D92" t="str">
            <v>NR</v>
          </cell>
          <cell r="E92" t="str">
            <v>PB VIE ACCEPTATION</v>
          </cell>
          <cell r="F92" t="str">
            <v>A344000000</v>
          </cell>
          <cell r="G92" t="str">
            <v>Bilan</v>
          </cell>
        </row>
        <row r="93">
          <cell r="A93" t="str">
            <v>A34400000X</v>
          </cell>
          <cell r="B93" t="str">
            <v>Prov P/Partic  Excedent</v>
          </cell>
          <cell r="C93" t="str">
            <v>PROVISION</v>
          </cell>
          <cell r="D93" t="str">
            <v>PB VIE</v>
          </cell>
          <cell r="E93" t="str">
            <v>PB VIE ACCEPTATION</v>
          </cell>
          <cell r="F93" t="str">
            <v>A344000000</v>
          </cell>
          <cell r="G93" t="str">
            <v>Résultat</v>
          </cell>
        </row>
        <row r="94">
          <cell r="A94" t="str">
            <v>A344010000</v>
          </cell>
          <cell r="B94" t="str">
            <v>Provision Pb Vie Acceptation</v>
          </cell>
          <cell r="C94" t="str">
            <v>PROVISION</v>
          </cell>
          <cell r="D94" t="str">
            <v>NR</v>
          </cell>
          <cell r="E94" t="str">
            <v>PB VIE ACCEPTATION</v>
          </cell>
          <cell r="F94" t="str">
            <v>A344010000</v>
          </cell>
          <cell r="G94" t="str">
            <v>Bilan</v>
          </cell>
        </row>
        <row r="95">
          <cell r="A95" t="str">
            <v>A34401000X</v>
          </cell>
          <cell r="B95" t="str">
            <v>Provision Pb Vie Acceptation</v>
          </cell>
          <cell r="C95" t="str">
            <v>PROVISION</v>
          </cell>
          <cell r="D95" t="str">
            <v>PB VIE</v>
          </cell>
          <cell r="E95" t="str">
            <v>PB VIE ACCEPTATION</v>
          </cell>
          <cell r="F95" t="str">
            <v>A344010000</v>
          </cell>
          <cell r="G95" t="str">
            <v>Résultat</v>
          </cell>
        </row>
        <row r="96">
          <cell r="A96" t="str">
            <v>A344011000</v>
          </cell>
          <cell r="B96" t="str">
            <v>Prov Pour Pb (Vie Acceptation)</v>
          </cell>
          <cell r="C96" t="str">
            <v>PROVISION</v>
          </cell>
          <cell r="D96" t="str">
            <v>NR</v>
          </cell>
          <cell r="E96" t="str">
            <v>PB VIE ACCEPTATION</v>
          </cell>
          <cell r="F96" t="str">
            <v>A344011000</v>
          </cell>
          <cell r="G96" t="str">
            <v>Bilan</v>
          </cell>
        </row>
        <row r="97">
          <cell r="A97" t="str">
            <v>A34401100X</v>
          </cell>
          <cell r="B97" t="str">
            <v>Prov Pour Pb (Vie Acceptation)</v>
          </cell>
          <cell r="C97" t="str">
            <v>PROVISION</v>
          </cell>
          <cell r="D97" t="str">
            <v>PB VIE</v>
          </cell>
          <cell r="E97" t="str">
            <v>PB VIE ACCEPTATION</v>
          </cell>
          <cell r="F97" t="str">
            <v>A344011000</v>
          </cell>
          <cell r="G97" t="str">
            <v>Résultat</v>
          </cell>
        </row>
        <row r="98">
          <cell r="A98" t="str">
            <v>A344800000</v>
          </cell>
          <cell r="B98" t="str">
            <v>Provision Coassurance Pb Vie</v>
          </cell>
          <cell r="C98" t="str">
            <v>PROVISION</v>
          </cell>
          <cell r="D98" t="str">
            <v>NR</v>
          </cell>
          <cell r="E98" t="str">
            <v>PB VIE ACCEPTATION</v>
          </cell>
          <cell r="F98" t="str">
            <v>A344800000</v>
          </cell>
          <cell r="G98" t="str">
            <v>Bilan</v>
          </cell>
        </row>
        <row r="99">
          <cell r="A99" t="str">
            <v>A34480000X</v>
          </cell>
          <cell r="B99" t="str">
            <v>Provision Coassurance Pb Vie</v>
          </cell>
          <cell r="C99" t="str">
            <v>PROVISION</v>
          </cell>
          <cell r="D99" t="str">
            <v>PB VIE</v>
          </cell>
          <cell r="E99" t="str">
            <v>PB VIE ACCEPTATION</v>
          </cell>
          <cell r="F99" t="str">
            <v>A344800000</v>
          </cell>
          <cell r="G99" t="str">
            <v>Résultat</v>
          </cell>
        </row>
        <row r="100">
          <cell r="A100" t="str">
            <v>A352010000</v>
          </cell>
          <cell r="B100" t="str">
            <v>Provision Pb(Inventaire)</v>
          </cell>
          <cell r="C100" t="str">
            <v>PROVISION</v>
          </cell>
          <cell r="D100" t="str">
            <v>PB NON VIE</v>
          </cell>
          <cell r="E100" t="str">
            <v>PB NON VIE</v>
          </cell>
          <cell r="F100" t="str">
            <v>A352010000</v>
          </cell>
          <cell r="G100" t="str">
            <v>Bilan</v>
          </cell>
        </row>
        <row r="101">
          <cell r="A101" t="str">
            <v>A352010010</v>
          </cell>
          <cell r="B101" t="str">
            <v>Provision Pb(Inventaire)</v>
          </cell>
          <cell r="C101" t="str">
            <v>PROVISION</v>
          </cell>
          <cell r="D101" t="str">
            <v>PB NON VIE</v>
          </cell>
          <cell r="E101" t="str">
            <v>PB NON VIE</v>
          </cell>
          <cell r="F101" t="str">
            <v>A352010000</v>
          </cell>
          <cell r="G101" t="str">
            <v>Bilan</v>
          </cell>
        </row>
        <row r="102">
          <cell r="A102" t="str">
            <v>A352011000</v>
          </cell>
          <cell r="B102" t="str">
            <v>Provision Pb (Non Vie)</v>
          </cell>
          <cell r="C102" t="str">
            <v>PROVISION</v>
          </cell>
          <cell r="D102" t="str">
            <v>PB NON VIE</v>
          </cell>
          <cell r="E102" t="str">
            <v>PB NON VIE</v>
          </cell>
          <cell r="F102" t="str">
            <v>A352010000</v>
          </cell>
          <cell r="G102" t="str">
            <v>Bilan</v>
          </cell>
        </row>
        <row r="103">
          <cell r="A103" t="str">
            <v>A352012000</v>
          </cell>
          <cell r="B103" t="str">
            <v>Dotation Pb Coass Apériteur</v>
          </cell>
          <cell r="C103" t="str">
            <v>PROVISION</v>
          </cell>
          <cell r="D103" t="str">
            <v>PB NON VIE</v>
          </cell>
          <cell r="E103" t="str">
            <v>PB NON VIE</v>
          </cell>
          <cell r="F103" t="str">
            <v>A352012000</v>
          </cell>
          <cell r="G103" t="str">
            <v>Bilan</v>
          </cell>
        </row>
        <row r="104">
          <cell r="A104" t="str">
            <v>A352810000</v>
          </cell>
          <cell r="B104" t="str">
            <v>Provision Pb À Payer</v>
          </cell>
          <cell r="C104" t="str">
            <v>PROVISION</v>
          </cell>
          <cell r="D104" t="str">
            <v>NR</v>
          </cell>
          <cell r="E104" t="str">
            <v>PB VIE</v>
          </cell>
          <cell r="F104" t="str">
            <v>A352810000</v>
          </cell>
          <cell r="G104" t="str">
            <v>Bilan</v>
          </cell>
        </row>
        <row r="105">
          <cell r="A105" t="str">
            <v>A35281000X</v>
          </cell>
          <cell r="B105" t="str">
            <v>Provision Pb À Payer</v>
          </cell>
          <cell r="C105" t="str">
            <v>PROVISION</v>
          </cell>
          <cell r="D105" t="str">
            <v>PB VIE</v>
          </cell>
          <cell r="E105" t="str">
            <v>PB VIE</v>
          </cell>
          <cell r="F105" t="str">
            <v>A352810000</v>
          </cell>
          <cell r="G105" t="str">
            <v>Résultat</v>
          </cell>
        </row>
        <row r="106">
          <cell r="A106" t="str">
            <v>A355011000</v>
          </cell>
          <cell r="B106" t="str">
            <v>Prov Pr Pb (Non Vie Acceptat)</v>
          </cell>
          <cell r="C106" t="str">
            <v>PROVISION</v>
          </cell>
          <cell r="D106" t="str">
            <v>PB NON VIE</v>
          </cell>
          <cell r="E106" t="str">
            <v>PB NON VIE ACCEPTATION</v>
          </cell>
          <cell r="F106" t="str">
            <v>A355011000</v>
          </cell>
          <cell r="G106" t="str">
            <v>Bilan</v>
          </cell>
        </row>
        <row r="107">
          <cell r="A107" t="str">
            <v>A355810000</v>
          </cell>
          <cell r="B107" t="str">
            <v>Provision Coassurance Pb Non V</v>
          </cell>
          <cell r="C107" t="str">
            <v>PROVISION</v>
          </cell>
          <cell r="D107" t="str">
            <v>PB NON VIE</v>
          </cell>
          <cell r="E107" t="str">
            <v>PB NON VIE ACCEPTATION</v>
          </cell>
          <cell r="F107" t="str">
            <v>A355810000</v>
          </cell>
          <cell r="G107" t="str">
            <v>Bilan</v>
          </cell>
        </row>
        <row r="108">
          <cell r="A108" t="str">
            <v>A361000000</v>
          </cell>
          <cell r="B108" t="str">
            <v>Pv Egalisat N V Affaire Direc</v>
          </cell>
          <cell r="C108" t="str">
            <v>PROVISION</v>
          </cell>
          <cell r="D108" t="str">
            <v>PB DIFFEREE PASSIVE NETTE</v>
          </cell>
          <cell r="E108" t="str">
            <v>PROV EGALISATION</v>
          </cell>
          <cell r="F108" t="str">
            <v>A361000000</v>
          </cell>
          <cell r="G108" t="str">
            <v>Bilan</v>
          </cell>
        </row>
        <row r="109">
          <cell r="A109" t="str">
            <v>A361002000</v>
          </cell>
          <cell r="B109" t="str">
            <v>Peg Coass Apériteur</v>
          </cell>
          <cell r="C109" t="str">
            <v>PROVISION</v>
          </cell>
          <cell r="D109" t="str">
            <v>PB DIFFEREE PASSIVE NETTE</v>
          </cell>
          <cell r="E109" t="str">
            <v>PROV EGALISATION</v>
          </cell>
          <cell r="F109" t="str">
            <v>A361002000</v>
          </cell>
          <cell r="G109" t="str">
            <v>Bilan</v>
          </cell>
        </row>
        <row r="110">
          <cell r="A110" t="str">
            <v>A361500000</v>
          </cell>
          <cell r="B110" t="str">
            <v>Prov Égal Coass Non Vie</v>
          </cell>
          <cell r="C110" t="str">
            <v>PROVISION</v>
          </cell>
          <cell r="D110" t="str">
            <v>PB DIFFEREE PASSIVE NETTE</v>
          </cell>
          <cell r="E110" t="str">
            <v>PROV EGALISATION</v>
          </cell>
          <cell r="F110" t="str">
            <v>A361500000</v>
          </cell>
          <cell r="G110" t="str">
            <v>Bilan</v>
          </cell>
        </row>
        <row r="111">
          <cell r="A111" t="str">
            <v>A361501000</v>
          </cell>
          <cell r="B111" t="str">
            <v>Prov Égal Coass Vie</v>
          </cell>
          <cell r="C111" t="str">
            <v>PROVISION</v>
          </cell>
          <cell r="D111" t="str">
            <v>PB DIFFEREE PASSIVE NETTE</v>
          </cell>
          <cell r="E111" t="str">
            <v>ACCEPTATION PROV EGALISATION</v>
          </cell>
          <cell r="F111" t="str">
            <v>A361501000</v>
          </cell>
          <cell r="G111" t="str">
            <v>Bilan</v>
          </cell>
        </row>
        <row r="112">
          <cell r="A112" t="str">
            <v>A361600000</v>
          </cell>
          <cell r="B112" t="str">
            <v>Prov Égal Accept  Non Vie</v>
          </cell>
          <cell r="C112" t="str">
            <v>PROVISION</v>
          </cell>
          <cell r="D112" t="str">
            <v>PB DIFFEREE PASSIVE NETTE</v>
          </cell>
          <cell r="E112" t="str">
            <v>ACCEPTATION PROV EGALISATION</v>
          </cell>
          <cell r="F112" t="str">
            <v>A361600000</v>
          </cell>
          <cell r="G112" t="str">
            <v>Bilan</v>
          </cell>
        </row>
        <row r="113">
          <cell r="A113" t="str">
            <v>A361601000</v>
          </cell>
          <cell r="B113" t="str">
            <v>Prov Égal Accept Vie</v>
          </cell>
          <cell r="C113" t="str">
            <v>PROVISION</v>
          </cell>
          <cell r="D113" t="str">
            <v>PB DIFFEREE PASSIVE NETTE</v>
          </cell>
          <cell r="E113" t="str">
            <v>ACCEPTATION PROV EGALISATION</v>
          </cell>
          <cell r="F113" t="str">
            <v>A361601000</v>
          </cell>
          <cell r="G113" t="str">
            <v>Bilan</v>
          </cell>
        </row>
        <row r="114">
          <cell r="A114" t="str">
            <v>A366000100</v>
          </cell>
          <cell r="B114" t="str">
            <v>IAS 39 - PM début EUR</v>
          </cell>
          <cell r="C114" t="str">
            <v>PROVISION</v>
          </cell>
          <cell r="D114" t="str">
            <v>PRODUITS IAS39</v>
          </cell>
          <cell r="E114" t="str">
            <v>PRODUITS IAS39</v>
          </cell>
          <cell r="F114" t="str">
            <v>A366000100</v>
          </cell>
          <cell r="G114" t="str">
            <v>Bilan</v>
          </cell>
        </row>
        <row r="115">
          <cell r="A115" t="str">
            <v>A366080010</v>
          </cell>
          <cell r="B115" t="str">
            <v>IAS 39 - PM début UC</v>
          </cell>
          <cell r="C115" t="str">
            <v>PROVISION</v>
          </cell>
          <cell r="D115" t="str">
            <v>PRODUITS IAS39</v>
          </cell>
          <cell r="E115" t="str">
            <v>PRODUITS IAS39</v>
          </cell>
          <cell r="F115" t="str">
            <v>A366080010</v>
          </cell>
          <cell r="G115" t="str">
            <v>Bilan</v>
          </cell>
        </row>
        <row r="116">
          <cell r="A116" t="str">
            <v>A366100000</v>
          </cell>
          <cell r="B116" t="str">
            <v>IAS 39 - Prime périodique</v>
          </cell>
          <cell r="C116" t="str">
            <v>PROVISION</v>
          </cell>
          <cell r="D116" t="str">
            <v>PRODUITS IAS39</v>
          </cell>
          <cell r="E116" t="str">
            <v>PRODUITS IAS39</v>
          </cell>
          <cell r="F116" t="str">
            <v>A366100000</v>
          </cell>
          <cell r="G116" t="str">
            <v>Bilan</v>
          </cell>
        </row>
        <row r="117">
          <cell r="A117" t="str">
            <v>A366101000</v>
          </cell>
          <cell r="B117" t="str">
            <v>IAS 39 - Prime unique</v>
          </cell>
          <cell r="C117" t="str">
            <v>PROVISION</v>
          </cell>
          <cell r="D117" t="str">
            <v>PRODUITS IAS39</v>
          </cell>
          <cell r="E117" t="str">
            <v>PRODUITS IAS39</v>
          </cell>
          <cell r="F117" t="str">
            <v>A366101000</v>
          </cell>
          <cell r="G117" t="str">
            <v>Bilan</v>
          </cell>
        </row>
        <row r="118">
          <cell r="A118" t="str">
            <v>A366101050</v>
          </cell>
          <cell r="B118" t="str">
            <v>IAS 39 - Prime versement libre</v>
          </cell>
          <cell r="C118" t="str">
            <v>PROVISION</v>
          </cell>
          <cell r="D118" t="str">
            <v>PRODUITS IAS39</v>
          </cell>
          <cell r="E118" t="str">
            <v>PRODUITS IAS39</v>
          </cell>
          <cell r="F118" t="str">
            <v>A366101050</v>
          </cell>
          <cell r="G118" t="str">
            <v>Bilan</v>
          </cell>
        </row>
        <row r="119">
          <cell r="A119" t="str">
            <v>A366301000</v>
          </cell>
          <cell r="B119" t="str">
            <v>Capital Décès</v>
          </cell>
          <cell r="C119" t="str">
            <v>PROVISION</v>
          </cell>
          <cell r="D119" t="str">
            <v>PRODUITS IAS39</v>
          </cell>
          <cell r="E119" t="str">
            <v>PRODUITS IAS39</v>
          </cell>
          <cell r="F119" t="str">
            <v>A366301000</v>
          </cell>
          <cell r="G119" t="str">
            <v>Bilan</v>
          </cell>
        </row>
        <row r="120">
          <cell r="A120" t="str">
            <v>A366301020</v>
          </cell>
          <cell r="B120" t="str">
            <v>Capital Vie Coass Cnp Aperitri</v>
          </cell>
          <cell r="C120" t="str">
            <v>PROVISION</v>
          </cell>
          <cell r="D120" t="str">
            <v>PRODUITS IAS39</v>
          </cell>
          <cell r="E120" t="str">
            <v>PRODUITS IAS39</v>
          </cell>
          <cell r="F120" t="str">
            <v>A366301020</v>
          </cell>
          <cell r="G120" t="str">
            <v>Bilan</v>
          </cell>
        </row>
        <row r="121">
          <cell r="A121" t="str">
            <v>A366301100</v>
          </cell>
          <cell r="B121" t="str">
            <v>Rembt Prime Pm En Cas Décès</v>
          </cell>
          <cell r="C121" t="str">
            <v>PROVISION</v>
          </cell>
          <cell r="D121" t="str">
            <v>PRODUITS IAS39</v>
          </cell>
          <cell r="E121" t="str">
            <v>PRODUITS IAS39</v>
          </cell>
          <cell r="F121" t="str">
            <v>A366301100</v>
          </cell>
          <cell r="G121" t="str">
            <v>Bilan</v>
          </cell>
        </row>
        <row r="122">
          <cell r="A122" t="str">
            <v>A366301300</v>
          </cell>
          <cell r="B122" t="str">
            <v>Capitaux Echus</v>
          </cell>
          <cell r="C122" t="str">
            <v>PROVISION</v>
          </cell>
          <cell r="D122" t="str">
            <v>PRODUITS IAS39</v>
          </cell>
          <cell r="E122" t="str">
            <v>PRODUITS IAS39</v>
          </cell>
          <cell r="F122" t="str">
            <v>A366301300</v>
          </cell>
          <cell r="G122" t="str">
            <v>Bilan</v>
          </cell>
        </row>
        <row r="123">
          <cell r="A123" t="str">
            <v>A366301800</v>
          </cell>
          <cell r="B123" t="str">
            <v>Retrait de portefeuille</v>
          </cell>
          <cell r="C123" t="str">
            <v>PROVISION</v>
          </cell>
          <cell r="D123" t="str">
            <v>PRODUITS IAS39</v>
          </cell>
          <cell r="E123" t="str">
            <v>PRODUITS IAS39</v>
          </cell>
          <cell r="F123" t="str">
            <v>A366301300</v>
          </cell>
          <cell r="G123" t="str">
            <v>Bilan</v>
          </cell>
        </row>
        <row r="124">
          <cell r="A124" t="str">
            <v>A366302000</v>
          </cell>
          <cell r="B124" t="str">
            <v>Arrérrages</v>
          </cell>
          <cell r="C124" t="str">
            <v>PROVISION</v>
          </cell>
          <cell r="D124" t="str">
            <v>PRODUITS IAS39</v>
          </cell>
          <cell r="E124" t="str">
            <v>PRODUITS IAS39</v>
          </cell>
          <cell r="F124" t="str">
            <v>A366301300</v>
          </cell>
          <cell r="G124" t="str">
            <v>Bilan</v>
          </cell>
        </row>
        <row r="125">
          <cell r="A125" t="str">
            <v>A366303000</v>
          </cell>
          <cell r="B125" t="str">
            <v>Rachat</v>
          </cell>
          <cell r="C125" t="str">
            <v>PROVISION</v>
          </cell>
          <cell r="D125" t="str">
            <v>PRODUITS IAS39</v>
          </cell>
          <cell r="E125" t="str">
            <v>PRODUITS IAS39</v>
          </cell>
          <cell r="F125" t="str">
            <v>A366303000</v>
          </cell>
          <cell r="G125" t="str">
            <v>Bilan</v>
          </cell>
        </row>
        <row r="126">
          <cell r="A126" t="str">
            <v>A366303010</v>
          </cell>
          <cell r="B126" t="str">
            <v>Rachat Partiel</v>
          </cell>
          <cell r="C126" t="str">
            <v>PROVISION</v>
          </cell>
          <cell r="D126" t="str">
            <v>PRODUITS IAS39</v>
          </cell>
          <cell r="E126" t="str">
            <v>PRODUITS IAS39</v>
          </cell>
          <cell r="F126" t="str">
            <v>A366303010</v>
          </cell>
          <cell r="G126" t="str">
            <v>Bilan</v>
          </cell>
        </row>
        <row r="127">
          <cell r="A127" t="str">
            <v>A366303090</v>
          </cell>
          <cell r="B127" t="str">
            <v>Rachat Difference Paiement</v>
          </cell>
          <cell r="C127" t="str">
            <v>PROVISION</v>
          </cell>
          <cell r="D127" t="str">
            <v>PRODUITS IAS39</v>
          </cell>
          <cell r="E127" t="str">
            <v>PRODUITS IAS39</v>
          </cell>
          <cell r="F127" t="str">
            <v>A366303090</v>
          </cell>
          <cell r="G127" t="str">
            <v>Bilan</v>
          </cell>
        </row>
        <row r="128">
          <cell r="A128" t="str">
            <v>A366404000</v>
          </cell>
          <cell r="B128" t="str">
            <v>IAS 39 - PANE Pure</v>
          </cell>
          <cell r="C128" t="str">
            <v>PROVISION</v>
          </cell>
          <cell r="D128" t="str">
            <v>PRODUITS IAS39</v>
          </cell>
          <cell r="E128" t="str">
            <v>PRODUITS IAS39</v>
          </cell>
          <cell r="F128" t="str">
            <v>A366404000</v>
          </cell>
          <cell r="G128" t="str">
            <v>Bilan</v>
          </cell>
        </row>
        <row r="129">
          <cell r="A129" t="str">
            <v>A366404010</v>
          </cell>
          <cell r="B129" t="str">
            <v>IAS 39 - PC - Pure</v>
          </cell>
          <cell r="C129" t="str">
            <v>PROVISION</v>
          </cell>
          <cell r="D129" t="str">
            <v>PRODUITS IAS39</v>
          </cell>
          <cell r="E129" t="str">
            <v>PRODUITS IAS39</v>
          </cell>
          <cell r="F129" t="str">
            <v>A366404010</v>
          </cell>
          <cell r="G129" t="str">
            <v>Bilan</v>
          </cell>
        </row>
        <row r="130">
          <cell r="A130" t="str">
            <v>A366510600</v>
          </cell>
          <cell r="B130" t="str">
            <v>IAS 39 - Virement PM crédit</v>
          </cell>
          <cell r="C130" t="str">
            <v>PROVISION</v>
          </cell>
          <cell r="D130" t="str">
            <v>PRODUITS IAS39</v>
          </cell>
          <cell r="E130" t="str">
            <v>PRODUITS IAS39</v>
          </cell>
          <cell r="F130" t="str">
            <v>A366510600</v>
          </cell>
          <cell r="G130" t="str">
            <v>Bilan</v>
          </cell>
        </row>
        <row r="131">
          <cell r="A131" t="str">
            <v>A366519300</v>
          </cell>
          <cell r="B131" t="str">
            <v>IAS 39 - Virement PM débit</v>
          </cell>
          <cell r="C131" t="str">
            <v>PROVISION</v>
          </cell>
          <cell r="D131" t="str">
            <v>PRODUITS IAS39</v>
          </cell>
          <cell r="E131" t="str">
            <v>PRODUITS IAS39</v>
          </cell>
          <cell r="F131" t="str">
            <v>A366519300</v>
          </cell>
          <cell r="G131" t="str">
            <v>Bilan</v>
          </cell>
        </row>
        <row r="132">
          <cell r="A132" t="str">
            <v>A366519900</v>
          </cell>
          <cell r="B132" t="str">
            <v>Prelevmt Frs Gestion/Pm</v>
          </cell>
          <cell r="C132" t="str">
            <v>PROVISION</v>
          </cell>
          <cell r="D132" t="str">
            <v>PRODUITS IAS39</v>
          </cell>
          <cell r="E132" t="str">
            <v>PRODUITS IAS39</v>
          </cell>
          <cell r="F132" t="str">
            <v>A366519900</v>
          </cell>
          <cell r="G132" t="str">
            <v>Bilan</v>
          </cell>
        </row>
        <row r="133">
          <cell r="A133" t="str">
            <v>A366600060</v>
          </cell>
          <cell r="B133" t="str">
            <v>IAS 39 - PSAP Décès</v>
          </cell>
          <cell r="C133" t="str">
            <v>PROVISION</v>
          </cell>
          <cell r="D133" t="str">
            <v>PRODUITS IAS39</v>
          </cell>
          <cell r="E133" t="str">
            <v>PRODUITS IAS39</v>
          </cell>
          <cell r="F133" t="str">
            <v>A366600060</v>
          </cell>
          <cell r="G133" t="str">
            <v>Bilan</v>
          </cell>
        </row>
        <row r="134">
          <cell r="A134" t="str">
            <v>A366700400</v>
          </cell>
          <cell r="B134" t="str">
            <v>It Manuel Incorporés Pm</v>
          </cell>
          <cell r="C134" t="str">
            <v>PROVISION</v>
          </cell>
          <cell r="D134" t="str">
            <v>PRODUITS IAS39</v>
          </cell>
          <cell r="E134" t="str">
            <v>PRODUITS IAS39</v>
          </cell>
          <cell r="F134" t="str">
            <v>A366700400</v>
          </cell>
          <cell r="G134" t="str">
            <v>Bilan</v>
          </cell>
        </row>
        <row r="135">
          <cell r="A135" t="str">
            <v>A366704000</v>
          </cell>
          <cell r="B135" t="str">
            <v>It Manuel Inclus Prestations</v>
          </cell>
          <cell r="C135" t="str">
            <v>PROVISION</v>
          </cell>
          <cell r="D135" t="str">
            <v>PRODUITS IAS39</v>
          </cell>
          <cell r="E135" t="str">
            <v>PRODUITS IAS39</v>
          </cell>
          <cell r="F135" t="str">
            <v>A366704000</v>
          </cell>
          <cell r="G135" t="str">
            <v>Bilan</v>
          </cell>
        </row>
        <row r="136">
          <cell r="A136" t="str">
            <v>A366880000</v>
          </cell>
          <cell r="B136" t="str">
            <v>IAS 39 - Ajustement Acav</v>
          </cell>
          <cell r="C136" t="str">
            <v>PROVISION</v>
          </cell>
          <cell r="D136" t="str">
            <v>PRODUITS IAS39</v>
          </cell>
          <cell r="E136" t="str">
            <v>PRODUITS IAS39</v>
          </cell>
          <cell r="F136" t="str">
            <v>A366880000</v>
          </cell>
          <cell r="G136" t="str">
            <v>Bilan</v>
          </cell>
        </row>
        <row r="137">
          <cell r="A137" t="str">
            <v>A366900450</v>
          </cell>
          <cell r="B137" t="str">
            <v>Reinvestissmnt Dividend Ds Pm</v>
          </cell>
          <cell r="C137" t="str">
            <v>PROVISION</v>
          </cell>
          <cell r="D137" t="str">
            <v>PRODUITS IAS39</v>
          </cell>
          <cell r="E137" t="str">
            <v>PRODUITS IAS39</v>
          </cell>
          <cell r="F137" t="str">
            <v>A366900450</v>
          </cell>
          <cell r="G137" t="str">
            <v>Bilan</v>
          </cell>
        </row>
        <row r="138">
          <cell r="A138" t="str">
            <v>A370050000</v>
          </cell>
          <cell r="B138" t="str">
            <v>Autres Provisions Techniques</v>
          </cell>
          <cell r="C138" t="str">
            <v>PROVISION</v>
          </cell>
          <cell r="D138" t="str">
            <v>NR</v>
          </cell>
          <cell r="E138" t="str">
            <v>AUTRES PROV TECH VIE</v>
          </cell>
          <cell r="F138" t="str">
            <v>A370050000</v>
          </cell>
          <cell r="G138" t="str">
            <v>Bilan</v>
          </cell>
        </row>
        <row r="139">
          <cell r="A139" t="str">
            <v>A37005000X</v>
          </cell>
          <cell r="B139" t="str">
            <v>Autres Provisions Techniques</v>
          </cell>
          <cell r="C139" t="str">
            <v>PROVISION</v>
          </cell>
          <cell r="D139" t="str">
            <v>AUTRES PROV TECH VIE</v>
          </cell>
          <cell r="E139" t="str">
            <v>AUTRES PROV TECH VIE</v>
          </cell>
          <cell r="F139" t="str">
            <v>A370050000</v>
          </cell>
          <cell r="G139" t="str">
            <v>Résultat</v>
          </cell>
        </row>
        <row r="140">
          <cell r="A140" t="str">
            <v>A372010000</v>
          </cell>
          <cell r="B140" t="str">
            <v>Provision Risques Croissants</v>
          </cell>
          <cell r="C140" t="str">
            <v>PROVISION</v>
          </cell>
          <cell r="D140" t="str">
            <v>AUTRES PROV TECH NON VIE</v>
          </cell>
          <cell r="E140" t="str">
            <v>Prov risque croissant</v>
          </cell>
          <cell r="F140" t="str">
            <v>A372010000</v>
          </cell>
          <cell r="G140" t="str">
            <v>Bilan</v>
          </cell>
        </row>
        <row r="141">
          <cell r="A141" t="str">
            <v>A372012000</v>
          </cell>
          <cell r="B141" t="str">
            <v>Prc Coass Apériteur</v>
          </cell>
          <cell r="C141" t="str">
            <v>PROVISION</v>
          </cell>
          <cell r="D141" t="str">
            <v>AUTRES PROV TECH NON VIE</v>
          </cell>
          <cell r="E141" t="str">
            <v>Prov risque croissant</v>
          </cell>
          <cell r="F141" t="str">
            <v>A372012000</v>
          </cell>
          <cell r="G141" t="str">
            <v>Bilan</v>
          </cell>
        </row>
        <row r="142">
          <cell r="A142" t="str">
            <v>A372020000</v>
          </cell>
          <cell r="B142" t="str">
            <v>Provisions Risques Croissants</v>
          </cell>
          <cell r="C142" t="str">
            <v>PROVISION</v>
          </cell>
          <cell r="D142" t="str">
            <v>AUTRES PROV TECH NON VIE</v>
          </cell>
          <cell r="E142" t="str">
            <v>Prov risque croissant</v>
          </cell>
          <cell r="F142" t="str">
            <v>A372020000</v>
          </cell>
          <cell r="G142" t="str">
            <v>Bilan</v>
          </cell>
        </row>
        <row r="143">
          <cell r="A143" t="str">
            <v>A372030000</v>
          </cell>
          <cell r="B143" t="str">
            <v>Provision Risque Croissant Réa</v>
          </cell>
          <cell r="C143" t="str">
            <v>PROVISION</v>
          </cell>
          <cell r="D143" t="str">
            <v>NR</v>
          </cell>
          <cell r="E143" t="str">
            <v>Prov risque croissant</v>
          </cell>
          <cell r="F143" t="str">
            <v>A372030000</v>
          </cell>
          <cell r="G143" t="str">
            <v>Bilan</v>
          </cell>
        </row>
        <row r="144">
          <cell r="A144" t="str">
            <v>A372100000</v>
          </cell>
          <cell r="B144" t="str">
            <v>Pm Rentes</v>
          </cell>
          <cell r="C144" t="str">
            <v>PROVISION</v>
          </cell>
          <cell r="D144" t="str">
            <v>AUTRES PROV TECH NON VIE</v>
          </cell>
          <cell r="E144" t="str">
            <v xml:space="preserve">AUTRES PROV TECH </v>
          </cell>
          <cell r="F144" t="str">
            <v>A372100000</v>
          </cell>
          <cell r="G144" t="str">
            <v>Bilan</v>
          </cell>
        </row>
        <row r="145">
          <cell r="A145" t="str">
            <v>A372102000</v>
          </cell>
          <cell r="B145" t="str">
            <v>Part Coass Dot Pm</v>
          </cell>
          <cell r="C145" t="str">
            <v>PROVISION</v>
          </cell>
          <cell r="D145" t="str">
            <v>AUTRES PROV TECH NON VIE</v>
          </cell>
          <cell r="E145" t="str">
            <v xml:space="preserve">AUTRES PROV TECH </v>
          </cell>
          <cell r="F145" t="str">
            <v>A372102000</v>
          </cell>
          <cell r="G145" t="str">
            <v>Bilan</v>
          </cell>
        </row>
        <row r="146">
          <cell r="A146" t="str">
            <v>A372200000</v>
          </cell>
          <cell r="B146" t="str">
            <v>Provision  Risque En Cours Nv</v>
          </cell>
          <cell r="C146" t="str">
            <v>PROVISION</v>
          </cell>
          <cell r="D146" t="str">
            <v>AUTRES PROV TECH NON VIE</v>
          </cell>
          <cell r="E146" t="str">
            <v xml:space="preserve">AUTRES PROV TECH </v>
          </cell>
          <cell r="F146" t="str">
            <v>A372200000</v>
          </cell>
          <cell r="G146" t="str">
            <v>Bilan</v>
          </cell>
        </row>
        <row r="147">
          <cell r="A147" t="str">
            <v>A372300000</v>
          </cell>
          <cell r="B147" t="str">
            <v>PREET non vie</v>
          </cell>
          <cell r="C147" t="str">
            <v>PROVISION</v>
          </cell>
          <cell r="D147" t="str">
            <v>AUTRES PROV TECH NON VIE</v>
          </cell>
          <cell r="E147" t="str">
            <v xml:space="preserve">AUTRES PROV TECH </v>
          </cell>
          <cell r="F147" t="str">
            <v>A372300000</v>
          </cell>
          <cell r="G147" t="str">
            <v>Bilan</v>
          </cell>
        </row>
        <row r="148">
          <cell r="A148" t="str">
            <v>A372400000</v>
          </cell>
          <cell r="B148" t="str">
            <v>Autres Provisions Techniques</v>
          </cell>
          <cell r="C148" t="str">
            <v>PROVISION</v>
          </cell>
          <cell r="D148" t="str">
            <v>AUTRES PROV TECH NON VIE</v>
          </cell>
          <cell r="E148" t="str">
            <v xml:space="preserve">AUTRES PROV TECH </v>
          </cell>
          <cell r="F148" t="str">
            <v>A372400000</v>
          </cell>
          <cell r="G148" t="str">
            <v>Bilan</v>
          </cell>
        </row>
        <row r="149">
          <cell r="A149" t="str">
            <v>A375000000</v>
          </cell>
          <cell r="B149" t="str">
            <v>Provision Acceptation Non Vie</v>
          </cell>
          <cell r="C149" t="str">
            <v>PROVISION</v>
          </cell>
          <cell r="D149" t="str">
            <v>AUTRES PROV TECH NON VIE</v>
          </cell>
          <cell r="E149" t="str">
            <v>ACCEPTATION PROV EGALISATION</v>
          </cell>
          <cell r="F149" t="str">
            <v>A375000000</v>
          </cell>
          <cell r="G149" t="str">
            <v>Bilan</v>
          </cell>
        </row>
        <row r="150">
          <cell r="A150" t="str">
            <v>A375000010</v>
          </cell>
          <cell r="B150" t="str">
            <v>Réas Inter Prov Accept Nv</v>
          </cell>
          <cell r="C150" t="str">
            <v>PROVISION</v>
          </cell>
          <cell r="D150" t="str">
            <v>AUTRES PROV TECH NON VIE</v>
          </cell>
          <cell r="E150" t="str">
            <v>ACCEPTATION PROV EGALISATION</v>
          </cell>
          <cell r="F150" t="str">
            <v>A375000010</v>
          </cell>
          <cell r="G150" t="str">
            <v>Bilan</v>
          </cell>
        </row>
        <row r="151">
          <cell r="A151" t="str">
            <v>A375001000</v>
          </cell>
          <cell r="B151" t="str">
            <v>Prov Risques Croissants Accept</v>
          </cell>
          <cell r="C151" t="str">
            <v>PROVISION</v>
          </cell>
          <cell r="D151" t="str">
            <v>AUTRES PROV TECH NON VIE</v>
          </cell>
          <cell r="E151" t="str">
            <v>ACCEPTATION PROV EGALISATION</v>
          </cell>
          <cell r="F151" t="str">
            <v>A375001000</v>
          </cell>
          <cell r="G151" t="str">
            <v>Bilan</v>
          </cell>
        </row>
        <row r="152">
          <cell r="A152" t="str">
            <v>A380010000</v>
          </cell>
          <cell r="B152" t="str">
            <v>Pmp (Contrat En Uc)</v>
          </cell>
          <cell r="C152" t="str">
            <v>PROVISION</v>
          </cell>
          <cell r="D152" t="str">
            <v>PROV TECH UC</v>
          </cell>
          <cell r="E152" t="str">
            <v>PROV TECH UC</v>
          </cell>
          <cell r="F152" t="str">
            <v>A380010000</v>
          </cell>
          <cell r="G152" t="str">
            <v>Bilan</v>
          </cell>
        </row>
        <row r="153">
          <cell r="A153" t="str">
            <v>A380040000</v>
          </cell>
          <cell r="B153" t="str">
            <v>Pmg (Contrat En Uc)</v>
          </cell>
          <cell r="C153" t="str">
            <v>PROVISION</v>
          </cell>
          <cell r="D153" t="str">
            <v>PROV TECH UC</v>
          </cell>
          <cell r="E153" t="str">
            <v>PROV TECH UC</v>
          </cell>
          <cell r="F153" t="str">
            <v>A380040000</v>
          </cell>
          <cell r="G153" t="str">
            <v>Bilan</v>
          </cell>
        </row>
        <row r="154">
          <cell r="A154" t="str">
            <v>A385000000</v>
          </cell>
          <cell r="B154" t="str">
            <v>Prov Pour Pb (Contrat En Uc)</v>
          </cell>
          <cell r="C154" t="str">
            <v>PROVISION</v>
          </cell>
          <cell r="D154" t="str">
            <v>NR</v>
          </cell>
          <cell r="E154" t="str">
            <v>PB VIE</v>
          </cell>
          <cell r="F154" t="str">
            <v>A385000000</v>
          </cell>
          <cell r="G154" t="str">
            <v>Bilan</v>
          </cell>
        </row>
        <row r="155">
          <cell r="A155" t="str">
            <v>A38500000X</v>
          </cell>
          <cell r="B155" t="str">
            <v>Prov Pour Pb (Contrat En Uc)</v>
          </cell>
          <cell r="C155" t="str">
            <v>PROVISION</v>
          </cell>
          <cell r="D155" t="str">
            <v>PB VIE</v>
          </cell>
          <cell r="E155" t="str">
            <v>PB VIE</v>
          </cell>
          <cell r="F155" t="str">
            <v>A385000000</v>
          </cell>
          <cell r="G155" t="str">
            <v>Résultat</v>
          </cell>
        </row>
        <row r="156">
          <cell r="A156" t="str">
            <v>A390000000</v>
          </cell>
          <cell r="B156" t="str">
            <v>Part Des Cessionnaire Dans Prl</v>
          </cell>
          <cell r="G156" t="str">
            <v>Bilan</v>
          </cell>
        </row>
        <row r="157">
          <cell r="A157" t="str">
            <v>A390010000</v>
          </cell>
          <cell r="B157" t="str">
            <v>Part Cessionnaires Ds Pm</v>
          </cell>
          <cell r="G157" t="str">
            <v>Bilan</v>
          </cell>
        </row>
        <row r="158">
          <cell r="A158" t="str">
            <v>A390070000</v>
          </cell>
          <cell r="B158" t="str">
            <v>Dotation Prd Reass Cession</v>
          </cell>
          <cell r="G158" t="str">
            <v>Bilan</v>
          </cell>
        </row>
        <row r="159">
          <cell r="A159" t="str">
            <v>A390200000</v>
          </cell>
          <cell r="B159" t="str">
            <v>Part Reassureurs Dans Pts</v>
          </cell>
          <cell r="G159" t="str">
            <v>Bilan</v>
          </cell>
        </row>
        <row r="160">
          <cell r="A160" t="str">
            <v>A391201000</v>
          </cell>
          <cell r="B160" t="str">
            <v>Part Cessionnaire Prec</v>
          </cell>
          <cell r="G160" t="str">
            <v>Bilan</v>
          </cell>
        </row>
        <row r="161">
          <cell r="A161" t="str">
            <v>A392010000</v>
          </cell>
          <cell r="B161" t="str">
            <v>Part Cessionnaires Ds Psap</v>
          </cell>
          <cell r="G161" t="str">
            <v>Bilan</v>
          </cell>
        </row>
        <row r="162">
          <cell r="A162" t="str">
            <v>A392100000</v>
          </cell>
          <cell r="B162" t="str">
            <v>Part Reassureurs Ds Psap</v>
          </cell>
          <cell r="G162" t="str">
            <v>Bilan</v>
          </cell>
        </row>
        <row r="163">
          <cell r="A163" t="str">
            <v>A392401010</v>
          </cell>
          <cell r="B163" t="str">
            <v>Cession Psap Vie</v>
          </cell>
          <cell r="G163" t="str">
            <v>Bilan</v>
          </cell>
        </row>
        <row r="164">
          <cell r="A164" t="str">
            <v>A393200000</v>
          </cell>
          <cell r="B164" t="str">
            <v>Part Reassureurs Ds Psap</v>
          </cell>
          <cell r="G164" t="str">
            <v>Bilan</v>
          </cell>
        </row>
        <row r="165">
          <cell r="A165" t="str">
            <v>A393501010</v>
          </cell>
          <cell r="B165" t="str">
            <v>Cession Psap Nv</v>
          </cell>
          <cell r="G165" t="str">
            <v>Bilan</v>
          </cell>
        </row>
        <row r="166">
          <cell r="A166" t="str">
            <v>A394001000</v>
          </cell>
          <cell r="B166" t="str">
            <v>Part Cessionnaire Dans Provisi</v>
          </cell>
          <cell r="G166" t="str">
            <v>Bilan</v>
          </cell>
        </row>
        <row r="167">
          <cell r="A167" t="str">
            <v>A395211000</v>
          </cell>
          <cell r="B167" t="str">
            <v>Part Cessionnaires Pr Pb</v>
          </cell>
          <cell r="G167" t="str">
            <v>Bilan</v>
          </cell>
        </row>
        <row r="168">
          <cell r="A168" t="str">
            <v>A396400000</v>
          </cell>
          <cell r="B168" t="str">
            <v>Dot Peg Reass Cession</v>
          </cell>
          <cell r="G168" t="str">
            <v>Bilan</v>
          </cell>
        </row>
        <row r="169">
          <cell r="A169" t="str">
            <v>A397201000</v>
          </cell>
          <cell r="B169" t="str">
            <v>Part Cessionnaires Prec</v>
          </cell>
          <cell r="G169" t="str">
            <v>Bilan</v>
          </cell>
        </row>
        <row r="170">
          <cell r="A170" t="str">
            <v>A397210000</v>
          </cell>
          <cell r="B170" t="str">
            <v>Part Cessionnaires Pm Rte</v>
          </cell>
          <cell r="G170" t="str">
            <v>Bilan</v>
          </cell>
        </row>
        <row r="171">
          <cell r="A171" t="str">
            <v>A397500010</v>
          </cell>
          <cell r="B171" t="str">
            <v>Cession Pm Nv</v>
          </cell>
          <cell r="G171" t="str">
            <v>Bilan</v>
          </cell>
        </row>
        <row r="172">
          <cell r="A172" t="str">
            <v>A466600600</v>
          </cell>
          <cell r="B172" t="str">
            <v>ias39 PSAP</v>
          </cell>
          <cell r="C172" t="str">
            <v>PROVISION</v>
          </cell>
          <cell r="D172" t="str">
            <v>PRODUITS IAS39</v>
          </cell>
          <cell r="E172" t="str">
            <v>PRODUITS IAS39</v>
          </cell>
          <cell r="F172" t="str">
            <v>A466600600</v>
          </cell>
          <cell r="G172" t="str">
            <v>Bilan</v>
          </cell>
        </row>
        <row r="173">
          <cell r="A173" t="str">
            <v>A610001000</v>
          </cell>
          <cell r="B173" t="str">
            <v>Dot Prov Sinist Non Notifie</v>
          </cell>
          <cell r="C173" t="str">
            <v>PROVISION</v>
          </cell>
          <cell r="D173" t="str">
            <v>PSAP VIE</v>
          </cell>
          <cell r="E173" t="str">
            <v>PSAP VIE</v>
          </cell>
          <cell r="F173" t="str">
            <v>A320010000</v>
          </cell>
          <cell r="G173" t="str">
            <v>Résultat</v>
          </cell>
        </row>
        <row r="174">
          <cell r="A174" t="str">
            <v>A610002000</v>
          </cell>
          <cell r="B174" t="str">
            <v>Dot Prest Arrerage Rente N Pay</v>
          </cell>
          <cell r="C174" t="str">
            <v>PROVISION</v>
          </cell>
          <cell r="D174" t="str">
            <v>PSAP VIE</v>
          </cell>
          <cell r="E174" t="str">
            <v>PSAP VIE</v>
          </cell>
          <cell r="F174" t="str">
            <v>A320020000</v>
          </cell>
          <cell r="G174" t="str">
            <v>Résultat</v>
          </cell>
        </row>
        <row r="175">
          <cell r="A175" t="str">
            <v>A610003000</v>
          </cell>
          <cell r="B175" t="str">
            <v>Dot Prest Rachats Non Payes</v>
          </cell>
          <cell r="C175" t="str">
            <v>PROVISION</v>
          </cell>
          <cell r="D175" t="str">
            <v>PSAP VIE</v>
          </cell>
          <cell r="E175" t="str">
            <v>PSAP VIE</v>
          </cell>
          <cell r="F175" t="str">
            <v>A320030000</v>
          </cell>
          <cell r="G175" t="str">
            <v>Résultat</v>
          </cell>
        </row>
        <row r="176">
          <cell r="A176" t="str">
            <v>A610004000</v>
          </cell>
          <cell r="B176" t="str">
            <v>Dot Prest Capitaux Echus N Pay</v>
          </cell>
          <cell r="C176" t="str">
            <v>PROVISION</v>
          </cell>
          <cell r="D176" t="str">
            <v>PSAP VIE</v>
          </cell>
          <cell r="E176" t="str">
            <v>PSAP VIE</v>
          </cell>
          <cell r="F176" t="str">
            <v>A320040000</v>
          </cell>
          <cell r="G176" t="str">
            <v>Résultat</v>
          </cell>
        </row>
        <row r="177">
          <cell r="A177" t="str">
            <v>A610006000</v>
          </cell>
          <cell r="B177" t="str">
            <v>Dot Prestat Sinistre Non Paye</v>
          </cell>
          <cell r="C177" t="str">
            <v>PROVISION</v>
          </cell>
          <cell r="D177" t="str">
            <v>PSAP VIE</v>
          </cell>
          <cell r="E177" t="str">
            <v>PSAP VIE</v>
          </cell>
          <cell r="F177" t="str">
            <v>A320060000</v>
          </cell>
          <cell r="G177" t="str">
            <v>Résultat</v>
          </cell>
        </row>
        <row r="178">
          <cell r="A178" t="str">
            <v>A610012000</v>
          </cell>
          <cell r="B178" t="str">
            <v>Part Coass Datation Prov Sap</v>
          </cell>
          <cell r="C178" t="str">
            <v>PROVISION</v>
          </cell>
          <cell r="D178" t="str">
            <v>PSAP VIE</v>
          </cell>
          <cell r="E178" t="str">
            <v>PSAP VIE</v>
          </cell>
          <cell r="F178" t="str">
            <v>A320012000</v>
          </cell>
          <cell r="G178" t="str">
            <v>Résultat</v>
          </cell>
        </row>
        <row r="179">
          <cell r="A179" t="str">
            <v>A610051000</v>
          </cell>
          <cell r="B179" t="str">
            <v>Rep Prov Sinistre Non Notifie</v>
          </cell>
          <cell r="G179" t="str">
            <v>Résultat</v>
          </cell>
        </row>
        <row r="180">
          <cell r="A180" t="str">
            <v>A610052000</v>
          </cell>
          <cell r="B180" t="str">
            <v>Rep Pv Prest Arrerag Rent Npay</v>
          </cell>
          <cell r="G180" t="str">
            <v>Résultat</v>
          </cell>
        </row>
        <row r="181">
          <cell r="A181" t="str">
            <v>A610053000</v>
          </cell>
          <cell r="B181" t="str">
            <v>Rep Prov Prest Rachats N Paye</v>
          </cell>
          <cell r="G181" t="str">
            <v>Résultat</v>
          </cell>
        </row>
        <row r="182">
          <cell r="A182" t="str">
            <v>A610054000</v>
          </cell>
          <cell r="B182" t="str">
            <v>Rep Pv Prest Capitx Echu N Pay</v>
          </cell>
          <cell r="G182" t="str">
            <v>Résultat</v>
          </cell>
        </row>
        <row r="183">
          <cell r="A183" t="str">
            <v>A610055000</v>
          </cell>
          <cell r="B183" t="str">
            <v>Reprise Psap Coass Aperiteur</v>
          </cell>
          <cell r="G183" t="str">
            <v>Résultat</v>
          </cell>
        </row>
        <row r="184">
          <cell r="A184" t="str">
            <v>A610056000</v>
          </cell>
          <cell r="B184" t="str">
            <v>Rep Prov Prest Sinist Non Paye</v>
          </cell>
          <cell r="G184" t="str">
            <v>Résultat</v>
          </cell>
        </row>
        <row r="185">
          <cell r="A185" t="str">
            <v>A610102000</v>
          </cell>
          <cell r="B185" t="str">
            <v>Dot Conversion Rente À Payer</v>
          </cell>
          <cell r="C185" t="str">
            <v>PROVISION</v>
          </cell>
          <cell r="D185" t="str">
            <v>PSAP VIE</v>
          </cell>
          <cell r="E185" t="str">
            <v>PSAP VIE</v>
          </cell>
          <cell r="F185" t="str">
            <v>A320102000</v>
          </cell>
          <cell r="G185" t="str">
            <v>Résultat</v>
          </cell>
        </row>
        <row r="186">
          <cell r="A186" t="str">
            <v>A610109000</v>
          </cell>
          <cell r="B186" t="str">
            <v>Ecart Conversion Rentes À Paye</v>
          </cell>
          <cell r="C186" t="str">
            <v>PROVISION</v>
          </cell>
          <cell r="D186" t="str">
            <v>PSAP VIE</v>
          </cell>
          <cell r="E186" t="str">
            <v>PSAP VIE</v>
          </cell>
          <cell r="F186" t="str">
            <v>A320102000</v>
          </cell>
          <cell r="G186" t="str">
            <v>Résultat</v>
          </cell>
        </row>
        <row r="187">
          <cell r="A187" t="str">
            <v>A610152000</v>
          </cell>
          <cell r="B187" t="str">
            <v>Rep Conversion Rente A Payer</v>
          </cell>
          <cell r="C187" t="str">
            <v>PROVISION</v>
          </cell>
          <cell r="D187" t="str">
            <v>PSAP VIE</v>
          </cell>
          <cell r="E187" t="str">
            <v>PSAP VIE</v>
          </cell>
          <cell r="F187" t="str">
            <v>A320102000</v>
          </cell>
          <cell r="G187" t="str">
            <v>Résultat</v>
          </cell>
        </row>
        <row r="188">
          <cell r="A188" t="str">
            <v>A612001000</v>
          </cell>
          <cell r="B188" t="str">
            <v>Dotation Prov Sinistre A Payer</v>
          </cell>
          <cell r="C188" t="str">
            <v>NR</v>
          </cell>
          <cell r="F188" t="str">
            <v>A332010000</v>
          </cell>
          <cell r="G188" t="str">
            <v>Résultat</v>
          </cell>
        </row>
        <row r="189">
          <cell r="A189" t="str">
            <v>A612002000</v>
          </cell>
          <cell r="B189" t="str">
            <v>Part Coass Dotation Prov Sap</v>
          </cell>
          <cell r="C189" t="str">
            <v>PROVISION</v>
          </cell>
          <cell r="D189" t="str">
            <v>PSAP NON VIE</v>
          </cell>
          <cell r="E189" t="str">
            <v>PSAP NON VIE</v>
          </cell>
          <cell r="F189" t="str">
            <v>A332012000</v>
          </cell>
          <cell r="G189" t="str">
            <v>Résultat</v>
          </cell>
        </row>
        <row r="190">
          <cell r="A190" t="str">
            <v>A612051000</v>
          </cell>
          <cell r="B190" t="str">
            <v>Reprise Prov Sinistre A Payer</v>
          </cell>
          <cell r="G190" t="str">
            <v>Résultat</v>
          </cell>
        </row>
        <row r="191">
          <cell r="A191" t="str">
            <v>A612055000</v>
          </cell>
          <cell r="B191" t="str">
            <v>Reprise Psap Coass Aperiteur</v>
          </cell>
          <cell r="G191" t="str">
            <v>Résultat</v>
          </cell>
        </row>
        <row r="192">
          <cell r="A192" t="str">
            <v>A612060000</v>
          </cell>
          <cell r="B192" t="str">
            <v>Dotation Pour Sinistre N P Nv</v>
          </cell>
          <cell r="C192" t="str">
            <v>NR</v>
          </cell>
          <cell r="F192" t="str">
            <v>A332012000</v>
          </cell>
          <cell r="G192" t="str">
            <v>Résultat</v>
          </cell>
        </row>
        <row r="193">
          <cell r="A193" t="str">
            <v>A612560000</v>
          </cell>
          <cell r="B193" t="str">
            <v>Rep Dot Sinistre Np Nv</v>
          </cell>
          <cell r="G193" t="str">
            <v>Résultat</v>
          </cell>
        </row>
        <row r="194">
          <cell r="A194" t="str">
            <v>A614001000</v>
          </cell>
          <cell r="B194" t="str">
            <v>Dotation Psap Acceptations</v>
          </cell>
          <cell r="C194" t="str">
            <v>PROVISION</v>
          </cell>
          <cell r="D194" t="str">
            <v>PSAP VIE</v>
          </cell>
          <cell r="E194" t="str">
            <v>PSAP VIE ACCEPTATION</v>
          </cell>
          <cell r="F194" t="str">
            <v>A324010000</v>
          </cell>
          <cell r="G194" t="str">
            <v>Résultat</v>
          </cell>
        </row>
        <row r="195">
          <cell r="A195" t="str">
            <v>A614001010</v>
          </cell>
          <cell r="B195" t="str">
            <v>Dotation Psap Acceptations</v>
          </cell>
          <cell r="C195" t="str">
            <v>PROVISION</v>
          </cell>
          <cell r="D195" t="str">
            <v>PSAP VIE</v>
          </cell>
          <cell r="E195" t="str">
            <v>PSAP VIE ACCEPTATION</v>
          </cell>
          <cell r="F195" t="str">
            <v>A324010010</v>
          </cell>
          <cell r="G195" t="str">
            <v>Résultat</v>
          </cell>
        </row>
        <row r="196">
          <cell r="A196" t="str">
            <v>A614001200</v>
          </cell>
          <cell r="B196" t="str">
            <v>Dot Psap Fin Carivita</v>
          </cell>
          <cell r="C196" t="str">
            <v>PROVISION</v>
          </cell>
          <cell r="D196" t="str">
            <v>PSAP VIE</v>
          </cell>
          <cell r="E196" t="str">
            <v>PSAP VIE ACCEPTATION</v>
          </cell>
          <cell r="G196" t="str">
            <v>Résultat</v>
          </cell>
        </row>
        <row r="197">
          <cell r="A197" t="str">
            <v>A614051000</v>
          </cell>
          <cell r="B197" t="str">
            <v>Reprise Psap Acceptations</v>
          </cell>
          <cell r="G197" t="str">
            <v>Résultat</v>
          </cell>
        </row>
        <row r="198">
          <cell r="A198" t="str">
            <v>A614051010</v>
          </cell>
          <cell r="B198" t="str">
            <v>Reprise Psap Acceptation</v>
          </cell>
          <cell r="G198" t="str">
            <v>Résultat</v>
          </cell>
        </row>
        <row r="199">
          <cell r="A199" t="str">
            <v>A614051200</v>
          </cell>
          <cell r="B199" t="str">
            <v>Repr Psap Deb Carivita</v>
          </cell>
          <cell r="G199" t="str">
            <v>Résultat</v>
          </cell>
        </row>
        <row r="200">
          <cell r="A200" t="str">
            <v>A615001000</v>
          </cell>
          <cell r="B200" t="str">
            <v>Dotation Psap Acceptation</v>
          </cell>
          <cell r="C200" t="str">
            <v>NR</v>
          </cell>
          <cell r="F200" t="str">
            <v>A335010000</v>
          </cell>
          <cell r="G200" t="str">
            <v>Résultat</v>
          </cell>
        </row>
        <row r="201">
          <cell r="A201" t="str">
            <v>A615001010</v>
          </cell>
          <cell r="B201" t="str">
            <v>Dotation Psap Acceptation</v>
          </cell>
          <cell r="C201" t="str">
            <v>PROVISION</v>
          </cell>
          <cell r="D201" t="str">
            <v>PSAP NON VIE</v>
          </cell>
          <cell r="E201" t="str">
            <v>PSAP NON VIE ACCEPTATION</v>
          </cell>
          <cell r="F201" t="str">
            <v>A335010010</v>
          </cell>
          <cell r="G201" t="str">
            <v>Résultat</v>
          </cell>
        </row>
        <row r="202">
          <cell r="A202" t="str">
            <v>A615051000</v>
          </cell>
          <cell r="B202" t="str">
            <v>Reprise Psap Acceptation</v>
          </cell>
          <cell r="G202" t="str">
            <v>Résultat</v>
          </cell>
        </row>
        <row r="203">
          <cell r="A203" t="str">
            <v>A615051010</v>
          </cell>
          <cell r="B203" t="str">
            <v>Réas Inter Reprise Psap Accept</v>
          </cell>
          <cell r="G203" t="str">
            <v>Résultat</v>
          </cell>
        </row>
        <row r="204">
          <cell r="A204" t="str">
            <v>A619000000</v>
          </cell>
          <cell r="B204" t="str">
            <v>Dotation Reassureurs Dans Psap</v>
          </cell>
          <cell r="G204" t="str">
            <v>Résultat</v>
          </cell>
        </row>
        <row r="205">
          <cell r="A205" t="str">
            <v>A619001000</v>
          </cell>
          <cell r="B205" t="str">
            <v>Part Reassureurs Dans Psap</v>
          </cell>
          <cell r="G205" t="str">
            <v>Résultat</v>
          </cell>
        </row>
        <row r="206">
          <cell r="A206" t="str">
            <v>A619051000</v>
          </cell>
          <cell r="B206" t="str">
            <v>Reprise Part Reassur Ds Psap</v>
          </cell>
          <cell r="G206" t="str">
            <v>Résultat</v>
          </cell>
        </row>
        <row r="207">
          <cell r="A207" t="str">
            <v>A619100000</v>
          </cell>
          <cell r="B207" t="str">
            <v>Rep Part Reas Ds Prest A Recev</v>
          </cell>
          <cell r="G207" t="str">
            <v>Résultat</v>
          </cell>
        </row>
        <row r="208">
          <cell r="A208" t="str">
            <v>A619200000</v>
          </cell>
          <cell r="B208" t="str">
            <v>Dotation Reassureurs Dans Psap</v>
          </cell>
          <cell r="G208" t="str">
            <v>Résultat</v>
          </cell>
        </row>
        <row r="209">
          <cell r="A209" t="str">
            <v>A619220000</v>
          </cell>
          <cell r="B209" t="str">
            <v>Rep Part Reas Ds Prest A Recev</v>
          </cell>
          <cell r="G209" t="str">
            <v>Résultat</v>
          </cell>
        </row>
        <row r="210">
          <cell r="A210" t="str">
            <v>A619400110</v>
          </cell>
          <cell r="B210" t="str">
            <v>Cession Réas Inter Psap Vie</v>
          </cell>
          <cell r="G210" t="str">
            <v>Résultat</v>
          </cell>
        </row>
        <row r="211">
          <cell r="A211" t="str">
            <v>A619405110</v>
          </cell>
          <cell r="B211" t="str">
            <v>Cession Réas Inter Rep Psap Vi</v>
          </cell>
          <cell r="G211" t="str">
            <v>Résultat</v>
          </cell>
        </row>
        <row r="212">
          <cell r="A212" t="str">
            <v>A619500110</v>
          </cell>
          <cell r="B212" t="str">
            <v>Cession Réas Inter Psap N Vie</v>
          </cell>
          <cell r="G212" t="str">
            <v>Résultat</v>
          </cell>
        </row>
        <row r="213">
          <cell r="A213" t="str">
            <v>A619505110</v>
          </cell>
          <cell r="B213" t="str">
            <v>Cession Réas Inter Rep Psap Nv</v>
          </cell>
          <cell r="G213" t="str">
            <v>Résultat</v>
          </cell>
        </row>
        <row r="214">
          <cell r="A214" t="str">
            <v>A620000000</v>
          </cell>
          <cell r="B214" t="str">
            <v>Dot Provision Risque Croissant</v>
          </cell>
          <cell r="C214" t="str">
            <v>PROVISION</v>
          </cell>
          <cell r="D214" t="str">
            <v>PM VIE</v>
          </cell>
          <cell r="E214" t="str">
            <v>Prov risque croissant</v>
          </cell>
          <cell r="F214" t="str">
            <v>A300000000</v>
          </cell>
          <cell r="G214" t="str">
            <v>Résultat</v>
          </cell>
        </row>
        <row r="215">
          <cell r="A215" t="str">
            <v>A62000001X</v>
          </cell>
          <cell r="B215" t="str">
            <v>CONSO</v>
          </cell>
          <cell r="C215" t="str">
            <v>PROVISION</v>
          </cell>
          <cell r="D215" t="str">
            <v>PM VIE</v>
          </cell>
          <cell r="E215" t="str">
            <v>PM</v>
          </cell>
          <cell r="F215" t="str">
            <v>A300010000</v>
          </cell>
          <cell r="G215" t="str">
            <v>Résultat</v>
          </cell>
        </row>
        <row r="216">
          <cell r="A216" t="str">
            <v>A620001000</v>
          </cell>
          <cell r="B216" t="str">
            <v>Dotation Pm Primes</v>
          </cell>
          <cell r="C216" t="str">
            <v>PROVISION</v>
          </cell>
          <cell r="D216" t="str">
            <v>PM VIE</v>
          </cell>
          <cell r="E216" t="str">
            <v>PM</v>
          </cell>
          <cell r="F216" t="str">
            <v>A300010000</v>
          </cell>
          <cell r="G216" t="str">
            <v>Résultat</v>
          </cell>
        </row>
        <row r="217">
          <cell r="A217" t="str">
            <v>A620002000</v>
          </cell>
          <cell r="B217" t="str">
            <v>Dotation Pm Primes Décès</v>
          </cell>
          <cell r="C217" t="str">
            <v>PROVISION</v>
          </cell>
          <cell r="D217" t="str">
            <v>PM VIE</v>
          </cell>
          <cell r="E217" t="str">
            <v>PM</v>
          </cell>
          <cell r="F217" t="str">
            <v>A300020000</v>
          </cell>
          <cell r="G217" t="str">
            <v>Résultat</v>
          </cell>
        </row>
        <row r="218">
          <cell r="A218" t="str">
            <v>A620003000</v>
          </cell>
          <cell r="B218" t="str">
            <v>Dotation Complement Pmg</v>
          </cell>
          <cell r="C218" t="str">
            <v>PROVISION</v>
          </cell>
          <cell r="D218" t="str">
            <v>PM VIE</v>
          </cell>
          <cell r="E218" t="str">
            <v>PGG</v>
          </cell>
          <cell r="F218" t="str">
            <v>A300030000</v>
          </cell>
          <cell r="G218" t="str">
            <v>Résultat</v>
          </cell>
        </row>
        <row r="219">
          <cell r="A219" t="str">
            <v>A620004000</v>
          </cell>
          <cell r="B219" t="str">
            <v>Dotation Pm Gestion</v>
          </cell>
          <cell r="C219" t="str">
            <v>PROVISION</v>
          </cell>
          <cell r="D219" t="str">
            <v>PM VIE</v>
          </cell>
          <cell r="E219" t="str">
            <v>PGG</v>
          </cell>
          <cell r="F219" t="str">
            <v>A300040000</v>
          </cell>
          <cell r="G219" t="str">
            <v>Résultat</v>
          </cell>
        </row>
        <row r="220">
          <cell r="A220" t="str">
            <v>A620005000</v>
          </cell>
          <cell r="B220" t="str">
            <v>Dotation Prov Majo Legales</v>
          </cell>
          <cell r="C220" t="str">
            <v>PROVISION</v>
          </cell>
          <cell r="D220" t="str">
            <v>PM VIE</v>
          </cell>
          <cell r="E220" t="str">
            <v>PM</v>
          </cell>
          <cell r="F220" t="str">
            <v>A300050000</v>
          </cell>
          <cell r="G220" t="str">
            <v>Résultat</v>
          </cell>
        </row>
        <row r="221">
          <cell r="A221" t="str">
            <v>A620006000</v>
          </cell>
          <cell r="B221" t="str">
            <v>Dot Provision Risque En Cours</v>
          </cell>
          <cell r="C221" t="str">
            <v>PROVISION</v>
          </cell>
          <cell r="D221" t="str">
            <v>PM VIE</v>
          </cell>
          <cell r="E221" t="str">
            <v>PM</v>
          </cell>
          <cell r="F221" t="str">
            <v>A300060000</v>
          </cell>
          <cell r="G221" t="str">
            <v>Résultat</v>
          </cell>
        </row>
        <row r="222">
          <cell r="A222" t="str">
            <v>A620007000</v>
          </cell>
          <cell r="B222" t="str">
            <v>Dot Prov Risque Deficitaire</v>
          </cell>
          <cell r="C222" t="str">
            <v>NR</v>
          </cell>
          <cell r="F222" t="str">
            <v>A300070000</v>
          </cell>
          <cell r="G222" t="str">
            <v>Résultat</v>
          </cell>
        </row>
        <row r="223">
          <cell r="A223" t="str">
            <v>A620010000</v>
          </cell>
          <cell r="B223" t="str">
            <v>Coass Dotation Pm</v>
          </cell>
          <cell r="C223" t="str">
            <v>PROVISION</v>
          </cell>
          <cell r="D223" t="str">
            <v>PM VIE</v>
          </cell>
          <cell r="E223" t="str">
            <v>PM</v>
          </cell>
          <cell r="F223" t="str">
            <v>A300012000</v>
          </cell>
          <cell r="G223" t="str">
            <v>Résultat</v>
          </cell>
        </row>
        <row r="224">
          <cell r="A224" t="str">
            <v>A620011000</v>
          </cell>
          <cell r="B224" t="str">
            <v>Dotation Pm Primes Pc</v>
          </cell>
          <cell r="C224" t="str">
            <v>PROVISION</v>
          </cell>
          <cell r="D224" t="str">
            <v>PM VIE</v>
          </cell>
          <cell r="E224" t="str">
            <v>PM</v>
          </cell>
          <cell r="F224" t="str">
            <v>A300011000</v>
          </cell>
          <cell r="G224" t="str">
            <v>Résultat</v>
          </cell>
        </row>
        <row r="225">
          <cell r="A225" t="str">
            <v>A620013000</v>
          </cell>
          <cell r="B225" t="str">
            <v>Pro Égalisation Part Coass Dot</v>
          </cell>
          <cell r="C225" t="str">
            <v>NR</v>
          </cell>
          <cell r="F225" t="str">
            <v>A300072000</v>
          </cell>
          <cell r="G225" t="str">
            <v>Résultat</v>
          </cell>
        </row>
        <row r="226">
          <cell r="A226" t="str">
            <v>A620015000</v>
          </cell>
          <cell r="B226" t="str">
            <v>Coass Cnp Aperiteur</v>
          </cell>
          <cell r="G226" t="str">
            <v>Résultat</v>
          </cell>
        </row>
        <row r="227">
          <cell r="A227" t="str">
            <v>A620016000</v>
          </cell>
          <cell r="B227" t="str">
            <v>Dotation Pm Primes</v>
          </cell>
          <cell r="G227" t="str">
            <v>Résultat</v>
          </cell>
        </row>
        <row r="228">
          <cell r="A228" t="str">
            <v>A620020000</v>
          </cell>
          <cell r="B228" t="str">
            <v>Dotation Provision Tech Spec</v>
          </cell>
          <cell r="C228" t="str">
            <v>PROVISION</v>
          </cell>
          <cell r="D228" t="str">
            <v>PM VIE</v>
          </cell>
          <cell r="E228" t="str">
            <v>PROV L441</v>
          </cell>
          <cell r="F228" t="str">
            <v>A300200000</v>
          </cell>
          <cell r="G228" t="str">
            <v>Résultat</v>
          </cell>
        </row>
        <row r="229">
          <cell r="A229" t="str">
            <v>A620022000</v>
          </cell>
          <cell r="B229" t="str">
            <v>Dotation Prc Coass Aperiteur</v>
          </cell>
          <cell r="C229" t="str">
            <v>PROVISION</v>
          </cell>
          <cell r="D229" t="str">
            <v>PM VIE</v>
          </cell>
          <cell r="E229" t="str">
            <v>Prov risque croissant</v>
          </cell>
          <cell r="F229" t="str">
            <v>A300002000</v>
          </cell>
          <cell r="G229" t="str">
            <v>Résultat</v>
          </cell>
        </row>
        <row r="230">
          <cell r="A230" t="str">
            <v>A620026000</v>
          </cell>
          <cell r="B230" t="str">
            <v>Coass Cnp Apériteur Dot Pena V</v>
          </cell>
          <cell r="C230" t="str">
            <v>PROVISION</v>
          </cell>
          <cell r="D230" t="str">
            <v>PM VIE</v>
          </cell>
          <cell r="E230" t="str">
            <v>PM</v>
          </cell>
          <cell r="F230" t="str">
            <v>A300062000</v>
          </cell>
          <cell r="G230" t="str">
            <v>Résultat</v>
          </cell>
        </row>
        <row r="231">
          <cell r="A231" t="str">
            <v>A620030000</v>
          </cell>
          <cell r="B231" t="str">
            <v>Dot Prov Frais Acqui Reporte</v>
          </cell>
          <cell r="C231" t="str">
            <v>PROVISION</v>
          </cell>
          <cell r="D231" t="str">
            <v>PM VIE</v>
          </cell>
          <cell r="E231" t="str">
            <v>PM</v>
          </cell>
          <cell r="F231" t="str">
            <v>A300041000</v>
          </cell>
          <cell r="G231" t="str">
            <v>Résultat</v>
          </cell>
        </row>
        <row r="232">
          <cell r="A232" t="str">
            <v>A620040000</v>
          </cell>
          <cell r="B232" t="str">
            <v>It Manuel Incorporés Pm</v>
          </cell>
          <cell r="G232" t="str">
            <v>Résultat</v>
          </cell>
        </row>
        <row r="233">
          <cell r="A233" t="str">
            <v>A620041000</v>
          </cell>
          <cell r="B233" t="str">
            <v>It Auto Incorporés Pm</v>
          </cell>
          <cell r="G233" t="str">
            <v>Résultat</v>
          </cell>
        </row>
        <row r="234">
          <cell r="A234" t="str">
            <v>A620042000</v>
          </cell>
          <cell r="B234" t="str">
            <v>Affect Pb Auto Incorporées Pm</v>
          </cell>
          <cell r="G234" t="str">
            <v>Résultat</v>
          </cell>
        </row>
        <row r="235">
          <cell r="A235" t="str">
            <v>A620044000</v>
          </cell>
          <cell r="B235" t="str">
            <v>Affect Pb Manuel Incorp Pm</v>
          </cell>
          <cell r="G235" t="str">
            <v>Résultat</v>
          </cell>
        </row>
        <row r="236">
          <cell r="A236" t="str">
            <v>A620045000</v>
          </cell>
          <cell r="B236" t="str">
            <v>Reinvestissmnt Dividend Ds Pm</v>
          </cell>
          <cell r="G236" t="str">
            <v>Résultat</v>
          </cell>
        </row>
        <row r="237">
          <cell r="A237" t="str">
            <v>A620050000</v>
          </cell>
          <cell r="B237" t="str">
            <v>Rep Provision Risque Croissant</v>
          </cell>
          <cell r="G237" t="str">
            <v>Résultat</v>
          </cell>
        </row>
        <row r="238">
          <cell r="A238" t="str">
            <v>A620051000</v>
          </cell>
          <cell r="B238" t="str">
            <v>Reprise Pm Primes</v>
          </cell>
          <cell r="G238" t="str">
            <v>Résultat</v>
          </cell>
        </row>
        <row r="239">
          <cell r="A239" t="str">
            <v>A620052000</v>
          </cell>
          <cell r="B239" t="str">
            <v>Reprise Pm Primes Décès</v>
          </cell>
          <cell r="G239" t="str">
            <v>Résultat</v>
          </cell>
        </row>
        <row r="240">
          <cell r="A240" t="str">
            <v>A620053000</v>
          </cell>
          <cell r="B240" t="str">
            <v>Reprise Complement Pmg</v>
          </cell>
          <cell r="G240" t="str">
            <v>Résultat</v>
          </cell>
        </row>
        <row r="241">
          <cell r="A241" t="str">
            <v>A620054000</v>
          </cell>
          <cell r="B241" t="str">
            <v>Reprise Pm Gestion</v>
          </cell>
          <cell r="G241" t="str">
            <v>Résultat</v>
          </cell>
        </row>
        <row r="242">
          <cell r="A242" t="str">
            <v>A620055000</v>
          </cell>
          <cell r="B242" t="str">
            <v>Reprise Pm Majorations Legales</v>
          </cell>
          <cell r="G242" t="str">
            <v>Résultat</v>
          </cell>
        </row>
        <row r="243">
          <cell r="A243" t="str">
            <v>A620056000</v>
          </cell>
          <cell r="B243" t="str">
            <v>Rep Provision Risque En Cours</v>
          </cell>
          <cell r="G243" t="str">
            <v>Résultat</v>
          </cell>
        </row>
        <row r="244">
          <cell r="A244" t="str">
            <v>A620057000</v>
          </cell>
          <cell r="B244" t="str">
            <v>Rep Prov Risque Deficitaire</v>
          </cell>
          <cell r="G244" t="str">
            <v>Résultat</v>
          </cell>
        </row>
        <row r="245">
          <cell r="A245" t="str">
            <v>A620061000</v>
          </cell>
          <cell r="B245" t="str">
            <v>Reprise Primes Pures Pc</v>
          </cell>
          <cell r="G245" t="str">
            <v>Résultat</v>
          </cell>
        </row>
        <row r="246">
          <cell r="A246" t="str">
            <v>A620062000</v>
          </cell>
          <cell r="B246" t="str">
            <v>Reprise Prc Vie Coassureur Ape</v>
          </cell>
          <cell r="G246" t="str">
            <v>Résultat</v>
          </cell>
        </row>
        <row r="247">
          <cell r="A247" t="str">
            <v>A620063000</v>
          </cell>
          <cell r="B247" t="str">
            <v>Pro Egalisation Part Coass R V</v>
          </cell>
          <cell r="G247" t="str">
            <v>Résultat</v>
          </cell>
        </row>
        <row r="248">
          <cell r="A248" t="str">
            <v>A620066000</v>
          </cell>
          <cell r="B248" t="str">
            <v>Reprise Pm Primes</v>
          </cell>
          <cell r="G248" t="str">
            <v>Résultat</v>
          </cell>
        </row>
        <row r="249">
          <cell r="A249" t="str">
            <v>A620070000</v>
          </cell>
          <cell r="B249" t="str">
            <v>Reprise Provision Tech Spec</v>
          </cell>
          <cell r="G249" t="str">
            <v>Résultat</v>
          </cell>
        </row>
        <row r="250">
          <cell r="A250" t="str">
            <v>A620072000</v>
          </cell>
          <cell r="B250" t="str">
            <v>Coass Reprise Pena Vie</v>
          </cell>
          <cell r="G250" t="str">
            <v>Résultat</v>
          </cell>
        </row>
        <row r="251">
          <cell r="A251" t="str">
            <v>A620080000</v>
          </cell>
          <cell r="B251" t="str">
            <v>Dotat Autres Prov Techniques</v>
          </cell>
          <cell r="C251" t="str">
            <v>PROVISION</v>
          </cell>
          <cell r="D251" t="str">
            <v>AUTRES PROV TECH VIE</v>
          </cell>
          <cell r="E251" t="str">
            <v>AUTRES PROV TECH VIE</v>
          </cell>
          <cell r="F251" t="str">
            <v>A370050000</v>
          </cell>
          <cell r="G251" t="str">
            <v>Résultat</v>
          </cell>
        </row>
        <row r="252">
          <cell r="A252" t="str">
            <v>A620085000</v>
          </cell>
          <cell r="B252" t="str">
            <v>Reprise Autres Prov Techniques</v>
          </cell>
          <cell r="G252" t="str">
            <v>Résultat</v>
          </cell>
        </row>
        <row r="253">
          <cell r="A253" t="str">
            <v>A620101000</v>
          </cell>
          <cell r="B253" t="str">
            <v>Dotation Auto Pm Pure</v>
          </cell>
          <cell r="C253" t="str">
            <v>PROVISION</v>
          </cell>
          <cell r="D253" t="str">
            <v>PM VIE</v>
          </cell>
          <cell r="E253" t="str">
            <v>PM</v>
          </cell>
          <cell r="F253" t="str">
            <v>A300010000</v>
          </cell>
          <cell r="G253" t="str">
            <v>Résultat</v>
          </cell>
        </row>
        <row r="254">
          <cell r="A254" t="str">
            <v>A620104000</v>
          </cell>
          <cell r="B254" t="str">
            <v>Dotation Auto Pm Gestion</v>
          </cell>
          <cell r="C254" t="str">
            <v>PROVISION</v>
          </cell>
          <cell r="D254" t="str">
            <v>PM VIE</v>
          </cell>
          <cell r="E254" t="str">
            <v>PGG</v>
          </cell>
          <cell r="F254" t="str">
            <v>A300040000</v>
          </cell>
          <cell r="G254" t="str">
            <v>Résultat</v>
          </cell>
        </row>
        <row r="255">
          <cell r="A255" t="str">
            <v>A620151000</v>
          </cell>
          <cell r="B255" t="str">
            <v>Reprise Auto Pm Pure</v>
          </cell>
          <cell r="G255" t="str">
            <v>Résultat</v>
          </cell>
        </row>
        <row r="256">
          <cell r="A256" t="str">
            <v>A620154000</v>
          </cell>
          <cell r="B256" t="str">
            <v>Reprise Auto Pm Gestion</v>
          </cell>
          <cell r="G256" t="str">
            <v>Résultat</v>
          </cell>
        </row>
        <row r="257">
          <cell r="A257" t="str">
            <v>A620400000</v>
          </cell>
          <cell r="C257" t="str">
            <v>PROVISION</v>
          </cell>
          <cell r="D257" t="str">
            <v>PM VIE</v>
          </cell>
          <cell r="E257" t="str">
            <v>PM ACCEPTATION</v>
          </cell>
          <cell r="F257" t="str">
            <v>A304001000</v>
          </cell>
          <cell r="G257" t="str">
            <v>Résultat</v>
          </cell>
        </row>
        <row r="258">
          <cell r="A258" t="str">
            <v>A620401000</v>
          </cell>
          <cell r="B258" t="str">
            <v>Dotation Pm Primes Acceptation</v>
          </cell>
          <cell r="C258" t="str">
            <v>PROVISION</v>
          </cell>
          <cell r="D258" t="str">
            <v>PM VIE</v>
          </cell>
          <cell r="E258" t="str">
            <v>PM ACCEPTATION</v>
          </cell>
          <cell r="F258" t="str">
            <v>A304010000</v>
          </cell>
          <cell r="G258" t="str">
            <v>Résultat</v>
          </cell>
        </row>
        <row r="259">
          <cell r="A259" t="str">
            <v>A620401200</v>
          </cell>
          <cell r="B259" t="str">
            <v>Dot Pm Fin Carivita Vie</v>
          </cell>
          <cell r="C259" t="str">
            <v>PROVISION</v>
          </cell>
          <cell r="D259" t="str">
            <v>PM VIE</v>
          </cell>
          <cell r="E259" t="str">
            <v>PM ACCEPTATION</v>
          </cell>
          <cell r="G259" t="str">
            <v>Résultat</v>
          </cell>
        </row>
        <row r="260">
          <cell r="A260" t="str">
            <v>A620402000</v>
          </cell>
          <cell r="B260" t="str">
            <v>Dotation Pm Acceptation Vie</v>
          </cell>
          <cell r="C260" t="str">
            <v>PROVISION</v>
          </cell>
          <cell r="D260" t="str">
            <v>PM VIE</v>
          </cell>
          <cell r="E260" t="str">
            <v>PM ACCEPTATION</v>
          </cell>
          <cell r="F260" t="str">
            <v>A304020000</v>
          </cell>
          <cell r="G260" t="str">
            <v>Résultat</v>
          </cell>
        </row>
        <row r="261">
          <cell r="A261" t="str">
            <v>A620402010</v>
          </cell>
          <cell r="B261" t="str">
            <v>Dotation Pm Acceptation Vie</v>
          </cell>
          <cell r="C261" t="str">
            <v>PROVISION</v>
          </cell>
          <cell r="D261" t="str">
            <v>PM VIE</v>
          </cell>
          <cell r="E261" t="str">
            <v>PM ACCEPTATION</v>
          </cell>
          <cell r="F261" t="str">
            <v>A304020010</v>
          </cell>
          <cell r="G261" t="str">
            <v>Résultat</v>
          </cell>
        </row>
        <row r="262">
          <cell r="A262" t="str">
            <v>A620405000</v>
          </cell>
          <cell r="B262" t="str">
            <v>Reprise Pm Primes Acceptation</v>
          </cell>
          <cell r="G262" t="str">
            <v>Résultat</v>
          </cell>
        </row>
        <row r="263">
          <cell r="A263" t="str">
            <v>A620405010</v>
          </cell>
          <cell r="B263" t="str">
            <v>Reprise Pm Primes Acceptation</v>
          </cell>
          <cell r="G263" t="str">
            <v>Résultat</v>
          </cell>
        </row>
        <row r="264">
          <cell r="A264" t="str">
            <v>A620405200</v>
          </cell>
          <cell r="B264" t="str">
            <v>Repr Pm Deb Carivita</v>
          </cell>
          <cell r="G264" t="str">
            <v>Résultat</v>
          </cell>
        </row>
        <row r="265">
          <cell r="A265" t="str">
            <v>A620406000</v>
          </cell>
          <cell r="B265" t="str">
            <v>Reprise Pm Acceptation Vie</v>
          </cell>
          <cell r="G265" t="str">
            <v>Résultat</v>
          </cell>
        </row>
        <row r="266">
          <cell r="A266" t="str">
            <v>A620407000</v>
          </cell>
          <cell r="B266" t="str">
            <v>Dot Pv Risqu Deficitair Accept</v>
          </cell>
          <cell r="G266" t="str">
            <v>Résultat</v>
          </cell>
        </row>
        <row r="267">
          <cell r="A267" t="str">
            <v>A620451000</v>
          </cell>
          <cell r="B267" t="str">
            <v>Reprise Pm Vie Reass Accept</v>
          </cell>
          <cell r="G267" t="str">
            <v>Résultat</v>
          </cell>
        </row>
        <row r="268">
          <cell r="A268" t="str">
            <v>A620457000</v>
          </cell>
          <cell r="B268" t="str">
            <v>Rep Prov Risque D Acceptation</v>
          </cell>
          <cell r="G268" t="str">
            <v>Résultat</v>
          </cell>
        </row>
        <row r="269">
          <cell r="A269" t="str">
            <v>A620530000</v>
          </cell>
          <cell r="B269" t="str">
            <v>Rep Frais Acquisit A Reporter</v>
          </cell>
          <cell r="G269" t="str">
            <v>Résultat</v>
          </cell>
        </row>
        <row r="270">
          <cell r="A270" t="str">
            <v>A62100001X</v>
          </cell>
          <cell r="B270" t="str">
            <v>CONSO CA NV</v>
          </cell>
          <cell r="G270" t="str">
            <v>Résultat</v>
          </cell>
        </row>
        <row r="271">
          <cell r="A271" t="str">
            <v>A621006000</v>
          </cell>
          <cell r="B271" t="str">
            <v>Reprise Reserve Alea Financier</v>
          </cell>
          <cell r="C271" t="str">
            <v>PROVISION</v>
          </cell>
          <cell r="D271" t="str">
            <v>PB VIE</v>
          </cell>
          <cell r="E271" t="str">
            <v>PB VIE</v>
          </cell>
          <cell r="F271" t="str">
            <v>A340004000</v>
          </cell>
          <cell r="G271" t="str">
            <v>Résultat</v>
          </cell>
        </row>
        <row r="272">
          <cell r="A272" t="str">
            <v>A621026000</v>
          </cell>
          <cell r="B272" t="str">
            <v>Reprise Prov Risque Croissant</v>
          </cell>
          <cell r="G272" t="str">
            <v>Résultat</v>
          </cell>
        </row>
        <row r="273">
          <cell r="A273" t="str">
            <v>A621080000</v>
          </cell>
          <cell r="B273" t="str">
            <v>Variation Preet Vie</v>
          </cell>
          <cell r="C273" t="str">
            <v>PROVISION</v>
          </cell>
          <cell r="D273" t="str">
            <v>AUTRES PROV TECH VIE</v>
          </cell>
          <cell r="E273" t="str">
            <v>AUTRES PROV TECH VIE</v>
          </cell>
          <cell r="F273" t="str">
            <v>A370050000</v>
          </cell>
          <cell r="G273" t="str">
            <v>Résultat</v>
          </cell>
        </row>
        <row r="274">
          <cell r="A274" t="str">
            <v>A621201000</v>
          </cell>
          <cell r="B274" t="str">
            <v>Dotation Prov Risque Croissant</v>
          </cell>
          <cell r="G274" t="str">
            <v>Résultat</v>
          </cell>
        </row>
        <row r="275">
          <cell r="A275" t="str">
            <v>A621202000</v>
          </cell>
          <cell r="B275" t="str">
            <v>Dot Prov Risq Croissant Accept</v>
          </cell>
          <cell r="G275" t="str">
            <v>Résultat</v>
          </cell>
        </row>
        <row r="276">
          <cell r="A276" t="str">
            <v>A621203000</v>
          </cell>
          <cell r="B276" t="str">
            <v>Dotation Risque Croissants Rea</v>
          </cell>
          <cell r="G276" t="str">
            <v>Résultat</v>
          </cell>
        </row>
        <row r="277">
          <cell r="A277" t="str">
            <v>A621205000</v>
          </cell>
          <cell r="B277" t="str">
            <v>Reprise Prov Risque Croissant</v>
          </cell>
          <cell r="G277" t="str">
            <v>Résultat</v>
          </cell>
        </row>
        <row r="278">
          <cell r="A278" t="str">
            <v>A621206000</v>
          </cell>
          <cell r="B278" t="str">
            <v>Rep Prov Risq Croissant Accept</v>
          </cell>
          <cell r="G278" t="str">
            <v>Résultat</v>
          </cell>
        </row>
        <row r="279">
          <cell r="A279" t="str">
            <v>A621210000</v>
          </cell>
          <cell r="B279" t="str">
            <v>Dotation Pm Rentes</v>
          </cell>
          <cell r="G279" t="str">
            <v>Résultat</v>
          </cell>
        </row>
        <row r="280">
          <cell r="A280" t="str">
            <v>A621212000</v>
          </cell>
          <cell r="B280" t="str">
            <v>Part Coass Dotation Pm</v>
          </cell>
          <cell r="G280" t="str">
            <v>Résultat</v>
          </cell>
        </row>
        <row r="281">
          <cell r="A281" t="str">
            <v>A621215000</v>
          </cell>
          <cell r="B281" t="str">
            <v>Reprise Pm Rentes</v>
          </cell>
          <cell r="G281" t="str">
            <v>Résultat</v>
          </cell>
        </row>
        <row r="282">
          <cell r="A282" t="str">
            <v>A621216000</v>
          </cell>
          <cell r="B282" t="str">
            <v>Reprise Pm Coass Aperiteur</v>
          </cell>
          <cell r="G282" t="str">
            <v>Résultat</v>
          </cell>
        </row>
        <row r="283">
          <cell r="A283" t="str">
            <v>A621220000</v>
          </cell>
          <cell r="B283" t="str">
            <v>Dot Prov. Risq. En Cours Nv</v>
          </cell>
          <cell r="G283" t="str">
            <v>Résultat</v>
          </cell>
        </row>
        <row r="284">
          <cell r="A284" t="str">
            <v>A621222000</v>
          </cell>
          <cell r="B284" t="str">
            <v>Prc Coass Apériteur</v>
          </cell>
          <cell r="G284" t="str">
            <v>Résultat</v>
          </cell>
        </row>
        <row r="285">
          <cell r="A285" t="str">
            <v>A621230000</v>
          </cell>
          <cell r="B285" t="str">
            <v>Dotation Provision Acc Non Vie</v>
          </cell>
          <cell r="G285" t="str">
            <v>Résultat</v>
          </cell>
        </row>
        <row r="286">
          <cell r="A286" t="str">
            <v>A621230010</v>
          </cell>
          <cell r="B286" t="str">
            <v>Dotation Prov Acc Non Vie</v>
          </cell>
          <cell r="G286" t="str">
            <v>Résultat</v>
          </cell>
        </row>
        <row r="287">
          <cell r="A287" t="str">
            <v>A621235000</v>
          </cell>
          <cell r="B287" t="str">
            <v>Reprise Provision Acc Non Vie</v>
          </cell>
          <cell r="G287" t="str">
            <v>Résultat</v>
          </cell>
        </row>
        <row r="288">
          <cell r="A288" t="str">
            <v>A621235010</v>
          </cell>
          <cell r="B288" t="str">
            <v>Réas Inter Reprise Prov Acc Nv</v>
          </cell>
          <cell r="G288" t="str">
            <v>Résultat</v>
          </cell>
        </row>
        <row r="289">
          <cell r="A289" t="str">
            <v>A621240000</v>
          </cell>
          <cell r="B289" t="str">
            <v>Pb Et It Direct Incorp N V</v>
          </cell>
          <cell r="G289" t="str">
            <v>Résultat</v>
          </cell>
        </row>
        <row r="290">
          <cell r="A290" t="str">
            <v>A621250000</v>
          </cell>
          <cell r="B290" t="str">
            <v>Dot Autres Prov Techniques</v>
          </cell>
          <cell r="G290" t="str">
            <v>Résultat</v>
          </cell>
        </row>
        <row r="291">
          <cell r="A291" t="str">
            <v>A621255000</v>
          </cell>
          <cell r="B291" t="str">
            <v>Reprise Autre Prov Techniques</v>
          </cell>
          <cell r="G291" t="str">
            <v>Résultat</v>
          </cell>
        </row>
        <row r="292">
          <cell r="A292" t="str">
            <v>A621280000</v>
          </cell>
          <cell r="B292" t="str">
            <v>Variation Preet Non Vie</v>
          </cell>
          <cell r="G292" t="str">
            <v>Résultat</v>
          </cell>
        </row>
        <row r="293">
          <cell r="A293" t="str">
            <v>A623001000</v>
          </cell>
          <cell r="B293" t="str">
            <v>Dotation Pmp (Contrat En Uc)</v>
          </cell>
          <cell r="C293" t="str">
            <v>PROVISION</v>
          </cell>
          <cell r="D293" t="str">
            <v>PM VIE</v>
          </cell>
          <cell r="E293" t="str">
            <v>PM</v>
          </cell>
          <cell r="F293" t="str">
            <v>A380010000</v>
          </cell>
          <cell r="G293" t="str">
            <v>Résultat</v>
          </cell>
        </row>
        <row r="294">
          <cell r="A294" t="str">
            <v>A623004000</v>
          </cell>
          <cell r="B294" t="str">
            <v>Dotation Pmg (Contrat En Uc)</v>
          </cell>
          <cell r="C294" t="str">
            <v>PROVISION</v>
          </cell>
          <cell r="D294" t="str">
            <v>PM VIE</v>
          </cell>
          <cell r="E294" t="str">
            <v>PGG</v>
          </cell>
          <cell r="F294" t="str">
            <v>A380040000</v>
          </cell>
          <cell r="G294" t="str">
            <v>Résultat</v>
          </cell>
        </row>
        <row r="295">
          <cell r="A295" t="str">
            <v>A623051000</v>
          </cell>
          <cell r="B295" t="str">
            <v>Reprise Pmp (Contrat En Uc)</v>
          </cell>
          <cell r="G295" t="str">
            <v>Résultat</v>
          </cell>
        </row>
        <row r="296">
          <cell r="A296" t="str">
            <v>A623054000</v>
          </cell>
          <cell r="B296" t="str">
            <v>Reprise Pmg (Contrat En Uc)</v>
          </cell>
          <cell r="G296" t="str">
            <v>Résultat</v>
          </cell>
        </row>
        <row r="297">
          <cell r="A297" t="str">
            <v>A623101000</v>
          </cell>
          <cell r="B297" t="str">
            <v>Dotation Auto Pm Uc</v>
          </cell>
          <cell r="C297" t="str">
            <v>PROVISION</v>
          </cell>
          <cell r="D297" t="str">
            <v>PM VIE</v>
          </cell>
          <cell r="E297" t="str">
            <v>PM</v>
          </cell>
          <cell r="F297" t="str">
            <v>A380010000</v>
          </cell>
          <cell r="G297" t="str">
            <v>Résultat</v>
          </cell>
        </row>
        <row r="298">
          <cell r="A298" t="str">
            <v>A623104000</v>
          </cell>
          <cell r="B298" t="str">
            <v>Dotation Auto Pm Uc Gestion</v>
          </cell>
          <cell r="C298" t="str">
            <v>PROVISION</v>
          </cell>
          <cell r="D298" t="str">
            <v>PM VIE</v>
          </cell>
          <cell r="E298" t="str">
            <v>PGG</v>
          </cell>
          <cell r="F298" t="str">
            <v>A380040000</v>
          </cell>
          <cell r="G298" t="str">
            <v>Résultat</v>
          </cell>
        </row>
        <row r="299">
          <cell r="A299" t="str">
            <v>A623151000</v>
          </cell>
          <cell r="B299" t="str">
            <v>Reprise Auto Pm Uc</v>
          </cell>
          <cell r="G299" t="str">
            <v>Résultat</v>
          </cell>
        </row>
        <row r="300">
          <cell r="A300" t="str">
            <v>A623154000</v>
          </cell>
          <cell r="B300" t="str">
            <v>Reprise Auto Pm Uc Gestion</v>
          </cell>
          <cell r="G300" t="str">
            <v>Résultat</v>
          </cell>
        </row>
        <row r="301">
          <cell r="A301" t="str">
            <v>A624200000</v>
          </cell>
          <cell r="B301" t="str">
            <v>Dot Prov Egal Aff Directe N V</v>
          </cell>
          <cell r="G301" t="str">
            <v>Résultat</v>
          </cell>
        </row>
        <row r="302">
          <cell r="A302" t="str">
            <v>A624201000</v>
          </cell>
          <cell r="B302" t="str">
            <v>Dotation Provision Egal Vie</v>
          </cell>
          <cell r="G302" t="str">
            <v>Résultat</v>
          </cell>
        </row>
        <row r="303">
          <cell r="A303" t="str">
            <v>A624202000</v>
          </cell>
          <cell r="B303" t="str">
            <v>Peg Coass Apériteur</v>
          </cell>
          <cell r="G303" t="str">
            <v>Résultat</v>
          </cell>
        </row>
        <row r="304">
          <cell r="A304" t="str">
            <v>A624210000</v>
          </cell>
          <cell r="B304" t="str">
            <v>Dotation Prov Egali Non Vie</v>
          </cell>
          <cell r="G304" t="str">
            <v>Résultat</v>
          </cell>
        </row>
        <row r="305">
          <cell r="A305" t="str">
            <v>A624211000</v>
          </cell>
          <cell r="B305" t="str">
            <v>Dotation Provision Pour Égali</v>
          </cell>
          <cell r="G305" t="str">
            <v>Résultat</v>
          </cell>
        </row>
        <row r="306">
          <cell r="A306" t="str">
            <v>A624250000</v>
          </cell>
          <cell r="B306" t="str">
            <v>Rep Prov Egal Aff Directe N V</v>
          </cell>
          <cell r="G306" t="str">
            <v>Résultat</v>
          </cell>
        </row>
        <row r="307">
          <cell r="A307" t="str">
            <v>A624251000</v>
          </cell>
          <cell r="B307" t="str">
            <v>Rep Prov Egal Coass Vie</v>
          </cell>
          <cell r="G307" t="str">
            <v>Résultat</v>
          </cell>
        </row>
        <row r="308">
          <cell r="A308" t="str">
            <v>A624252000</v>
          </cell>
          <cell r="B308" t="str">
            <v>Peg Coassurance Apériteur</v>
          </cell>
          <cell r="G308" t="str">
            <v>Résultat</v>
          </cell>
        </row>
        <row r="309">
          <cell r="A309" t="str">
            <v>A624260000</v>
          </cell>
          <cell r="B309" t="str">
            <v>Reprise Prov Egalisation Coas</v>
          </cell>
          <cell r="G309" t="str">
            <v>Résultat</v>
          </cell>
        </row>
        <row r="310">
          <cell r="A310" t="str">
            <v>A624261000</v>
          </cell>
          <cell r="B310" t="str">
            <v>Reprise Prov Egalisation</v>
          </cell>
          <cell r="G310" t="str">
            <v>Résultat</v>
          </cell>
        </row>
        <row r="311">
          <cell r="A311" t="str">
            <v>A624500000</v>
          </cell>
          <cell r="B311" t="str">
            <v>Dotation Provi Egal Accep  N V</v>
          </cell>
          <cell r="G311" t="str">
            <v>Résultat</v>
          </cell>
        </row>
        <row r="312">
          <cell r="A312" t="str">
            <v>A624550000</v>
          </cell>
          <cell r="B312" t="str">
            <v>Rep Prov Egal Accep Non Vie</v>
          </cell>
          <cell r="G312" t="str">
            <v>Résultat</v>
          </cell>
        </row>
        <row r="313">
          <cell r="A313" t="str">
            <v>A629000000</v>
          </cell>
          <cell r="B313" t="str">
            <v>Dot Prc Part Cessionnaires</v>
          </cell>
          <cell r="C313" t="str">
            <v>NR</v>
          </cell>
          <cell r="G313" t="str">
            <v>Résultat</v>
          </cell>
        </row>
        <row r="314">
          <cell r="A314" t="str">
            <v>A629001000</v>
          </cell>
          <cell r="B314" t="str">
            <v>Dot Pm Pure Part Cessionnaire</v>
          </cell>
          <cell r="C314" t="str">
            <v>NR</v>
          </cell>
          <cell r="G314" t="str">
            <v>Résultat</v>
          </cell>
        </row>
        <row r="315">
          <cell r="A315" t="str">
            <v>A629007000</v>
          </cell>
          <cell r="B315" t="str">
            <v>Dotation Prd Reass Cession</v>
          </cell>
          <cell r="C315" t="str">
            <v>NR</v>
          </cell>
          <cell r="G315" t="str">
            <v>Résultat</v>
          </cell>
        </row>
        <row r="316">
          <cell r="A316" t="str">
            <v>A629020000</v>
          </cell>
          <cell r="B316" t="str">
            <v>Part Reassureurs Ds Dotatn Pts</v>
          </cell>
          <cell r="C316" t="str">
            <v>NR</v>
          </cell>
          <cell r="G316" t="str">
            <v>Résultat</v>
          </cell>
        </row>
        <row r="317">
          <cell r="A317" t="str">
            <v>A629041000</v>
          </cell>
          <cell r="B317" t="str">
            <v>Part Reass Ds Pb It Incorp/Pm</v>
          </cell>
          <cell r="C317" t="str">
            <v>NR</v>
          </cell>
          <cell r="G317" t="str">
            <v>Résultat</v>
          </cell>
        </row>
        <row r="318">
          <cell r="A318" t="str">
            <v>A629050000</v>
          </cell>
          <cell r="B318" t="str">
            <v>Reprise Prec Cessionnaires</v>
          </cell>
          <cell r="C318" t="str">
            <v>NR</v>
          </cell>
          <cell r="G318" t="str">
            <v>Résultat</v>
          </cell>
        </row>
        <row r="319">
          <cell r="A319" t="str">
            <v>A629051000</v>
          </cell>
          <cell r="B319" t="str">
            <v>Rep Pm Pure Part Cessionnaires</v>
          </cell>
          <cell r="C319" t="str">
            <v>NR</v>
          </cell>
          <cell r="G319" t="str">
            <v>Résultat</v>
          </cell>
        </row>
        <row r="320">
          <cell r="A320" t="str">
            <v>A629070000</v>
          </cell>
          <cell r="B320" t="str">
            <v>Reprise Pts Reassuree</v>
          </cell>
          <cell r="C320" t="str">
            <v>NR</v>
          </cell>
          <cell r="G320" t="str">
            <v>Résultat</v>
          </cell>
        </row>
        <row r="321">
          <cell r="A321" t="str">
            <v>A629071000</v>
          </cell>
          <cell r="B321" t="str">
            <v>Reprise Prd Réass Cession</v>
          </cell>
          <cell r="C321" t="str">
            <v>NR</v>
          </cell>
          <cell r="G321" t="str">
            <v>Résultat</v>
          </cell>
        </row>
        <row r="322">
          <cell r="A322" t="str">
            <v>A629121000</v>
          </cell>
          <cell r="B322" t="str">
            <v>Dotation Pm Rente Cession</v>
          </cell>
          <cell r="C322" t="str">
            <v>NR</v>
          </cell>
          <cell r="G322" t="str">
            <v>Résultat</v>
          </cell>
        </row>
        <row r="323">
          <cell r="A323" t="str">
            <v>A629122000</v>
          </cell>
          <cell r="B323" t="str">
            <v>Dot Prc Part Cessionnaires</v>
          </cell>
          <cell r="C323" t="str">
            <v>NR</v>
          </cell>
          <cell r="G323" t="str">
            <v>Résultat</v>
          </cell>
        </row>
        <row r="324">
          <cell r="A324" t="str">
            <v>A629123010</v>
          </cell>
          <cell r="B324" t="str">
            <v>Cession Réas Inter Pm N Vie</v>
          </cell>
          <cell r="C324" t="str">
            <v>NR</v>
          </cell>
          <cell r="G324" t="str">
            <v>Résultat</v>
          </cell>
        </row>
        <row r="325">
          <cell r="A325" t="str">
            <v>A629123510</v>
          </cell>
          <cell r="B325" t="str">
            <v>Cession Réa Inter Rep Pm N Vie</v>
          </cell>
          <cell r="C325" t="str">
            <v>NR</v>
          </cell>
          <cell r="G325" t="str">
            <v>Résultat</v>
          </cell>
        </row>
        <row r="326">
          <cell r="A326" t="str">
            <v>A629125000</v>
          </cell>
          <cell r="B326" t="str">
            <v>Rep Prc Part Cessionnaires</v>
          </cell>
          <cell r="C326" t="str">
            <v>NR</v>
          </cell>
          <cell r="G326" t="str">
            <v>Résultat</v>
          </cell>
        </row>
        <row r="327">
          <cell r="A327" t="str">
            <v>A629126000</v>
          </cell>
          <cell r="B327" t="str">
            <v>Rep Pm Rte Part Cessionnaires</v>
          </cell>
          <cell r="C327" t="str">
            <v>NR</v>
          </cell>
          <cell r="G327" t="str">
            <v>Résultat</v>
          </cell>
        </row>
        <row r="328">
          <cell r="A328" t="str">
            <v>A629400000</v>
          </cell>
          <cell r="B328" t="str">
            <v>Dotation Peg Reass Cession</v>
          </cell>
          <cell r="C328" t="str">
            <v>NR</v>
          </cell>
          <cell r="G328" t="str">
            <v>Résultat</v>
          </cell>
        </row>
        <row r="329">
          <cell r="A329" t="str">
            <v>A629401000</v>
          </cell>
          <cell r="B329" t="str">
            <v>Reprise Peg Réass Cession</v>
          </cell>
          <cell r="C329" t="str">
            <v>NR</v>
          </cell>
          <cell r="G329" t="str">
            <v>Résultat</v>
          </cell>
        </row>
        <row r="330">
          <cell r="A330" t="str">
            <v>A630601000</v>
          </cell>
          <cell r="B330" t="str">
            <v>Dotation prov PB</v>
          </cell>
          <cell r="C330" t="str">
            <v>PROVISION</v>
          </cell>
          <cell r="D330" t="str">
            <v>PB VIE</v>
          </cell>
          <cell r="E330" t="str">
            <v>PB VIE</v>
          </cell>
          <cell r="F330" t="str">
            <v>A340011000</v>
          </cell>
          <cell r="G330" t="str">
            <v>Résultat</v>
          </cell>
        </row>
        <row r="331">
          <cell r="A331" t="str">
            <v>A630952000</v>
          </cell>
          <cell r="B331" t="str">
            <v>Conso PB incorporées PM</v>
          </cell>
          <cell r="C331" t="str">
            <v>PROVISION</v>
          </cell>
          <cell r="D331" t="str">
            <v>PB VIE</v>
          </cell>
          <cell r="E331" t="str">
            <v>PB VIE</v>
          </cell>
          <cell r="F331" t="str">
            <v>A340011000</v>
          </cell>
          <cell r="G331" t="str">
            <v>Résultat</v>
          </cell>
        </row>
        <row r="332">
          <cell r="A332" t="str">
            <v>A630933000</v>
          </cell>
          <cell r="B332" t="str">
            <v>Conso PB dans prestations</v>
          </cell>
          <cell r="C332" t="str">
            <v>PROVISION</v>
          </cell>
          <cell r="D332" t="str">
            <v>PB VIE</v>
          </cell>
          <cell r="E332" t="str">
            <v>PB VIE</v>
          </cell>
          <cell r="F332" t="str">
            <v>A340011000</v>
          </cell>
          <cell r="G332" t="str">
            <v>Résultat</v>
          </cell>
        </row>
        <row r="333">
          <cell r="A333" t="str">
            <v>A630934000</v>
          </cell>
          <cell r="B333" t="str">
            <v>Conso PB dans prestations</v>
          </cell>
          <cell r="C333" t="str">
            <v>PROVISION</v>
          </cell>
          <cell r="D333" t="str">
            <v>PB VIE</v>
          </cell>
          <cell r="E333" t="str">
            <v>PB VIE</v>
          </cell>
          <cell r="F333" t="str">
            <v>A340011000</v>
          </cell>
          <cell r="G333" t="str">
            <v>Résultat</v>
          </cell>
        </row>
        <row r="334">
          <cell r="A334" t="str">
            <v>A630935000</v>
          </cell>
          <cell r="B334" t="str">
            <v>Conso sur PB sur UC</v>
          </cell>
          <cell r="C334" t="str">
            <v>PROVISION</v>
          </cell>
          <cell r="D334" t="str">
            <v>PB VIE</v>
          </cell>
          <cell r="E334" t="str">
            <v>PB VIE</v>
          </cell>
          <cell r="F334" t="str">
            <v>A340011000</v>
          </cell>
          <cell r="G334" t="str">
            <v>Résultat</v>
          </cell>
        </row>
        <row r="335">
          <cell r="A335" t="str">
            <v>A630951000</v>
          </cell>
          <cell r="B335" t="str">
            <v>Conso PB incorporées PM</v>
          </cell>
          <cell r="C335" t="str">
            <v>PROVISION</v>
          </cell>
          <cell r="D335" t="str">
            <v>PB VIE</v>
          </cell>
          <cell r="E335" t="str">
            <v>PB VIE</v>
          </cell>
          <cell r="F335" t="str">
            <v>A340011000</v>
          </cell>
          <cell r="G335" t="str">
            <v>Résultat</v>
          </cell>
        </row>
        <row r="336">
          <cell r="A336" t="str">
            <v>A630953000</v>
          </cell>
          <cell r="B336" t="str">
            <v>Conso PB incorporées PM</v>
          </cell>
          <cell r="C336" t="str">
            <v>PROVISION</v>
          </cell>
          <cell r="D336" t="str">
            <v>PB VIE</v>
          </cell>
          <cell r="E336" t="str">
            <v>PB VIE</v>
          </cell>
          <cell r="F336" t="str">
            <v>A340011000</v>
          </cell>
          <cell r="G336" t="str">
            <v>Résultat</v>
          </cell>
        </row>
        <row r="337">
          <cell r="A337" t="str">
            <v>A630955000</v>
          </cell>
          <cell r="B337" t="str">
            <v>Conso PB sur PM UC</v>
          </cell>
          <cell r="C337" t="str">
            <v>PROVISION</v>
          </cell>
          <cell r="D337" t="str">
            <v>PB VIE</v>
          </cell>
          <cell r="E337" t="str">
            <v>PB VIE</v>
          </cell>
          <cell r="F337" t="str">
            <v>A340011000</v>
          </cell>
          <cell r="G337" t="str">
            <v>Résultat</v>
          </cell>
        </row>
        <row r="338">
          <cell r="A338" t="str">
            <v>A630930000</v>
          </cell>
          <cell r="B338" t="str">
            <v>Utilisation PB</v>
          </cell>
          <cell r="C338" t="str">
            <v>PROVISION</v>
          </cell>
          <cell r="D338" t="str">
            <v>PB VIE</v>
          </cell>
          <cell r="E338" t="str">
            <v>PB VIE</v>
          </cell>
          <cell r="F338" t="str">
            <v>A340011000</v>
          </cell>
          <cell r="G338" t="str">
            <v>Résultat</v>
          </cell>
        </row>
        <row r="339">
          <cell r="A339" t="str">
            <v>A630603000</v>
          </cell>
          <cell r="B339" t="str">
            <v>PB ptf</v>
          </cell>
          <cell r="C339" t="str">
            <v>PROVISION</v>
          </cell>
          <cell r="D339" t="str">
            <v>PB VIE</v>
          </cell>
          <cell r="E339" t="str">
            <v>PB VIE</v>
          </cell>
          <cell r="F339" t="str">
            <v>A340012000</v>
          </cell>
          <cell r="G339" t="str">
            <v>Résultat</v>
          </cell>
        </row>
        <row r="340">
          <cell r="A340" t="str">
            <v>A630932000</v>
          </cell>
          <cell r="B340" t="str">
            <v>Part coass Utilisation PB</v>
          </cell>
          <cell r="C340" t="str">
            <v>PROVISION</v>
          </cell>
          <cell r="D340" t="str">
            <v>PB VIE</v>
          </cell>
          <cell r="E340" t="str">
            <v>PB VIE</v>
          </cell>
          <cell r="F340" t="str">
            <v>A340012000</v>
          </cell>
          <cell r="G340" t="str">
            <v>Résultat</v>
          </cell>
        </row>
        <row r="341">
          <cell r="A341" t="str">
            <v>A634600000</v>
          </cell>
          <cell r="B341" t="str">
            <v>Dot prov PB acceptation</v>
          </cell>
          <cell r="C341" t="str">
            <v>PROVISION</v>
          </cell>
          <cell r="D341" t="str">
            <v>PB VIE</v>
          </cell>
          <cell r="E341" t="str">
            <v>PB VIE ACCEPTATION</v>
          </cell>
          <cell r="F341" t="str">
            <v>A344011000</v>
          </cell>
          <cell r="G341" t="str">
            <v>Résultat</v>
          </cell>
        </row>
        <row r="342">
          <cell r="A342" t="str">
            <v>A634930000</v>
          </cell>
          <cell r="B342" t="str">
            <v>Utilisation Prov PB</v>
          </cell>
          <cell r="C342" t="str">
            <v>PROVISION</v>
          </cell>
          <cell r="D342" t="str">
            <v>PB VIE</v>
          </cell>
          <cell r="E342" t="str">
            <v>PB VIE ACCEPTATION</v>
          </cell>
          <cell r="F342" t="str">
            <v>A344011000</v>
          </cell>
          <cell r="G342" t="str">
            <v>Résultat</v>
          </cell>
        </row>
        <row r="343">
          <cell r="A343" t="str">
            <v>A630404000</v>
          </cell>
          <cell r="B343" t="str">
            <v>Dotation RAF</v>
          </cell>
          <cell r="C343" t="str">
            <v>PROVISION</v>
          </cell>
          <cell r="D343" t="str">
            <v>PB VIE</v>
          </cell>
          <cell r="E343" t="str">
            <v>PB VIE</v>
          </cell>
          <cell r="F343" t="str">
            <v>A340004000</v>
          </cell>
          <cell r="G343" t="str">
            <v>Résultat</v>
          </cell>
        </row>
        <row r="344">
          <cell r="A344" t="str">
            <v>A630954000</v>
          </cell>
          <cell r="B344" t="str">
            <v>Utilisation prov RAF</v>
          </cell>
          <cell r="C344" t="str">
            <v>PROVISION</v>
          </cell>
          <cell r="D344" t="str">
            <v>PB VIE</v>
          </cell>
          <cell r="E344" t="str">
            <v>PB VIE</v>
          </cell>
          <cell r="F344" t="str">
            <v>A340004000</v>
          </cell>
          <cell r="G344" t="str">
            <v>Résultat</v>
          </cell>
        </row>
        <row r="345">
          <cell r="A345" t="str">
            <v>A632602000</v>
          </cell>
          <cell r="B345" t="str">
            <v>Dot Prov PB NV</v>
          </cell>
          <cell r="C345" t="str">
            <v>PROVISION</v>
          </cell>
          <cell r="D345" t="str">
            <v>PB NON VIE</v>
          </cell>
          <cell r="E345" t="str">
            <v>PB NON VIE</v>
          </cell>
          <cell r="F345" t="str">
            <v>A352010000</v>
          </cell>
          <cell r="G345" t="str">
            <v>Résultat</v>
          </cell>
        </row>
        <row r="346">
          <cell r="A346" t="str">
            <v>A632930000</v>
          </cell>
          <cell r="B346" t="str">
            <v>Util Pb NV</v>
          </cell>
          <cell r="C346" t="str">
            <v>PROVISION</v>
          </cell>
          <cell r="D346" t="str">
            <v>PB NON VIE</v>
          </cell>
          <cell r="E346" t="str">
            <v>PB NON VIE</v>
          </cell>
          <cell r="F346" t="str">
            <v>A352010000</v>
          </cell>
          <cell r="G346" t="str">
            <v>Résultat</v>
          </cell>
        </row>
        <row r="347">
          <cell r="A347" t="str">
            <v>A632932000</v>
          </cell>
          <cell r="C347" t="str">
            <v>PROVISION</v>
          </cell>
          <cell r="D347" t="str">
            <v>PB NON VIE</v>
          </cell>
          <cell r="E347" t="str">
            <v>PB NON VIE</v>
          </cell>
          <cell r="F347" t="str">
            <v>A352012000</v>
          </cell>
          <cell r="G347" t="str">
            <v>Résultat</v>
          </cell>
        </row>
        <row r="348">
          <cell r="A348" t="str">
            <v>A632603000</v>
          </cell>
          <cell r="B348" t="str">
            <v>PB PTF</v>
          </cell>
          <cell r="C348" t="str">
            <v>PROVISION</v>
          </cell>
          <cell r="D348" t="str">
            <v>PB NON VIE</v>
          </cell>
          <cell r="E348" t="str">
            <v>PB NON VIE</v>
          </cell>
          <cell r="F348" t="str">
            <v>A352012000</v>
          </cell>
          <cell r="G348" t="str">
            <v>Résultat</v>
          </cell>
        </row>
        <row r="349">
          <cell r="A349" t="str">
            <v>A635602000</v>
          </cell>
          <cell r="B349" t="str">
            <v>Dot PB Accept NV</v>
          </cell>
          <cell r="C349" t="str">
            <v>PROVISION</v>
          </cell>
          <cell r="D349" t="str">
            <v>PB NON VIE</v>
          </cell>
          <cell r="E349" t="str">
            <v>PB NON VIE</v>
          </cell>
          <cell r="F349" t="str">
            <v>A352010000</v>
          </cell>
          <cell r="G349" t="str">
            <v>Résultat</v>
          </cell>
        </row>
        <row r="350">
          <cell r="A350" t="str">
            <v>A635930000</v>
          </cell>
          <cell r="B350" t="str">
            <v>Util PB versée accpet NV</v>
          </cell>
          <cell r="C350" t="str">
            <v>PROVISION</v>
          </cell>
          <cell r="D350" t="str">
            <v>PB NON VIE</v>
          </cell>
          <cell r="E350" t="str">
            <v>PB NON VIE ACCEPTATION</v>
          </cell>
          <cell r="F350" t="str">
            <v>A355011000</v>
          </cell>
          <cell r="G350" t="str">
            <v>Résultat</v>
          </cell>
        </row>
        <row r="351">
          <cell r="A351" t="str">
            <v>A635303010</v>
          </cell>
          <cell r="B351" t="str">
            <v>Util PB versée accpet NV</v>
          </cell>
          <cell r="C351" t="str">
            <v>PROVISION</v>
          </cell>
          <cell r="D351" t="str">
            <v>PB NON VIE</v>
          </cell>
          <cell r="E351" t="str">
            <v>PB NON VIE ACCEPTATION</v>
          </cell>
          <cell r="F351" t="str">
            <v>A355011000</v>
          </cell>
          <cell r="G351" t="str">
            <v>Résultat</v>
          </cell>
        </row>
        <row r="352">
          <cell r="A352" t="str">
            <v>A700000000</v>
          </cell>
          <cell r="B352" t="str">
            <v>Primes Periodiques Vie</v>
          </cell>
          <cell r="C352" t="str">
            <v>CA</v>
          </cell>
          <cell r="D352" t="str">
            <v>Prime pure VIE</v>
          </cell>
          <cell r="G352" t="str">
            <v>Résultat</v>
          </cell>
        </row>
        <row r="353">
          <cell r="A353" t="str">
            <v>A700001000</v>
          </cell>
          <cell r="B353" t="str">
            <v>Primes Vie Coass Cnp Non Aperi</v>
          </cell>
          <cell r="C353" t="str">
            <v>CA</v>
          </cell>
          <cell r="D353" t="str">
            <v>Prime pure VIE</v>
          </cell>
          <cell r="G353" t="str">
            <v>Résultat</v>
          </cell>
        </row>
        <row r="354">
          <cell r="A354" t="str">
            <v>A700002000</v>
          </cell>
          <cell r="B354" t="str">
            <v>Primes Vie Coass Cnp Aperitric</v>
          </cell>
          <cell r="C354" t="str">
            <v>CA</v>
          </cell>
          <cell r="D354" t="str">
            <v>Prime pure VIE</v>
          </cell>
          <cell r="G354" t="str">
            <v>Résultat</v>
          </cell>
        </row>
        <row r="355">
          <cell r="A355" t="str">
            <v>A700007000</v>
          </cell>
          <cell r="B355" t="str">
            <v>Prime Garantie Plancher</v>
          </cell>
          <cell r="C355" t="str">
            <v>CA</v>
          </cell>
          <cell r="D355" t="str">
            <v>Prime pure VIE</v>
          </cell>
          <cell r="G355" t="str">
            <v>Résultat</v>
          </cell>
        </row>
        <row r="356">
          <cell r="A356" t="str">
            <v>A700010000</v>
          </cell>
          <cell r="B356" t="str">
            <v>Primes Souscript Issue Transf</v>
          </cell>
          <cell r="C356" t="str">
            <v>CA</v>
          </cell>
          <cell r="D356" t="str">
            <v>Prime pure VIE</v>
          </cell>
          <cell r="G356" t="str">
            <v>Résultat</v>
          </cell>
        </row>
        <row r="357">
          <cell r="A357" t="str">
            <v>A700011000</v>
          </cell>
          <cell r="B357" t="str">
            <v>Primes Versmt Libr Issu Transf</v>
          </cell>
          <cell r="C357" t="str">
            <v>CA</v>
          </cell>
          <cell r="D357" t="str">
            <v>Prime pure VIE</v>
          </cell>
          <cell r="G357" t="str">
            <v>Résultat</v>
          </cell>
        </row>
        <row r="358">
          <cell r="A358" t="str">
            <v>A700015000</v>
          </cell>
          <cell r="B358" t="str">
            <v>Sous Issue Pep</v>
          </cell>
          <cell r="C358" t="str">
            <v>CA</v>
          </cell>
          <cell r="D358" t="str">
            <v>Prime pure VIE</v>
          </cell>
          <cell r="G358" t="str">
            <v>Résultat</v>
          </cell>
        </row>
        <row r="359">
          <cell r="A359" t="str">
            <v>A700160000</v>
          </cell>
          <cell r="B359" t="str">
            <v>Chg Gestion Vie Prime Unique</v>
          </cell>
          <cell r="C359" t="str">
            <v>CA</v>
          </cell>
          <cell r="D359" t="str">
            <v>Prime pure VIE</v>
          </cell>
          <cell r="G359" t="str">
            <v>Résultat</v>
          </cell>
        </row>
        <row r="360">
          <cell r="A360" t="str">
            <v>A700170000</v>
          </cell>
          <cell r="B360" t="str">
            <v>Chg Acquisition Vie Prime Uniq</v>
          </cell>
          <cell r="C360" t="str">
            <v>CA</v>
          </cell>
          <cell r="D360" t="str">
            <v>Prime pure VIE</v>
          </cell>
          <cell r="G360" t="str">
            <v>Résultat</v>
          </cell>
        </row>
        <row r="361">
          <cell r="A361" t="str">
            <v>A700020000</v>
          </cell>
          <cell r="B361" t="str">
            <v>Primes Commerciale Periodiques</v>
          </cell>
          <cell r="C361" t="str">
            <v>CA</v>
          </cell>
          <cell r="D361" t="str">
            <v>Prime pure VIE</v>
          </cell>
          <cell r="G361" t="str">
            <v>Résultat</v>
          </cell>
        </row>
        <row r="362">
          <cell r="A362" t="str">
            <v>A700060000</v>
          </cell>
          <cell r="B362" t="str">
            <v>Chargement Gestion Vie</v>
          </cell>
          <cell r="C362" t="str">
            <v>CA</v>
          </cell>
          <cell r="D362" t="str">
            <v>Chargement VIE</v>
          </cell>
          <cell r="G362" t="str">
            <v>Résultat</v>
          </cell>
        </row>
        <row r="363">
          <cell r="A363" t="str">
            <v>A700060010</v>
          </cell>
          <cell r="B363" t="str">
            <v>Chargement Gestion Vie</v>
          </cell>
          <cell r="C363" t="str">
            <v>CA</v>
          </cell>
          <cell r="D363" t="str">
            <v>Chargement Flux IAS39</v>
          </cell>
          <cell r="G363" t="str">
            <v>Résultat</v>
          </cell>
        </row>
        <row r="364">
          <cell r="A364" t="str">
            <v>A700061000</v>
          </cell>
          <cell r="B364" t="str">
            <v>Chargmt Gest Vie Coas Cnp N Ap</v>
          </cell>
          <cell r="C364" t="str">
            <v>CA</v>
          </cell>
          <cell r="D364" t="str">
            <v>Chargement VIE</v>
          </cell>
          <cell r="G364" t="str">
            <v>Résultat</v>
          </cell>
        </row>
        <row r="365">
          <cell r="A365" t="str">
            <v>A700062000</v>
          </cell>
          <cell r="B365" t="str">
            <v>Chargmt Gest Vie Coas Cnp Aper</v>
          </cell>
          <cell r="C365" t="str">
            <v>CA</v>
          </cell>
          <cell r="D365" t="str">
            <v>Chargement VIE</v>
          </cell>
          <cell r="G365" t="str">
            <v>Résultat</v>
          </cell>
        </row>
        <row r="366">
          <cell r="A366" t="str">
            <v>A700070000</v>
          </cell>
          <cell r="B366" t="str">
            <v>Chargement Acquisition</v>
          </cell>
          <cell r="C366" t="str">
            <v>CA</v>
          </cell>
          <cell r="D366" t="str">
            <v>Chargement VIE</v>
          </cell>
          <cell r="G366" t="str">
            <v>Résultat</v>
          </cell>
        </row>
        <row r="367">
          <cell r="A367" t="str">
            <v>A700070010</v>
          </cell>
          <cell r="B367" t="str">
            <v>Chargement Acquisition</v>
          </cell>
          <cell r="C367" t="str">
            <v>CA</v>
          </cell>
          <cell r="D367" t="str">
            <v>Chargement Flux IAS39</v>
          </cell>
          <cell r="G367" t="str">
            <v>Résultat</v>
          </cell>
        </row>
        <row r="368">
          <cell r="A368" t="str">
            <v>A700071000</v>
          </cell>
          <cell r="B368" t="str">
            <v>Droits Entrée Uc</v>
          </cell>
          <cell r="C368" t="str">
            <v>CA</v>
          </cell>
          <cell r="D368" t="str">
            <v>Chargement VIE</v>
          </cell>
          <cell r="G368" t="str">
            <v>Résultat</v>
          </cell>
        </row>
        <row r="369">
          <cell r="A369" t="str">
            <v>A700100000</v>
          </cell>
          <cell r="B369" t="str">
            <v>Primes Uniques Vie</v>
          </cell>
          <cell r="C369" t="str">
            <v>CA</v>
          </cell>
          <cell r="D369" t="str">
            <v>Prime pure VIE</v>
          </cell>
          <cell r="G369" t="str">
            <v>Résultat</v>
          </cell>
        </row>
        <row r="370">
          <cell r="A370" t="str">
            <v>A700105000</v>
          </cell>
          <cell r="B370" t="str">
            <v>Primes Versement Libre</v>
          </cell>
          <cell r="C370" t="str">
            <v>CA</v>
          </cell>
          <cell r="D370" t="str">
            <v>Prime pure VIE</v>
          </cell>
          <cell r="G370" t="str">
            <v>Résultat</v>
          </cell>
        </row>
        <row r="371">
          <cell r="A371" t="str">
            <v>A700110000</v>
          </cell>
          <cell r="B371" t="str">
            <v>Primes Uniques Vie Issu Transf</v>
          </cell>
          <cell r="C371" t="str">
            <v>CA</v>
          </cell>
          <cell r="D371" t="str">
            <v>Prime pure VIE</v>
          </cell>
          <cell r="G371" t="str">
            <v>Résultat</v>
          </cell>
        </row>
        <row r="372">
          <cell r="A372" t="str">
            <v>A700130000</v>
          </cell>
          <cell r="B372" t="str">
            <v>Primes Commerciales Uniques</v>
          </cell>
          <cell r="C372" t="str">
            <v>CA</v>
          </cell>
          <cell r="D372" t="str">
            <v>Prime pure VIE</v>
          </cell>
          <cell r="G372" t="str">
            <v>Résultat</v>
          </cell>
        </row>
        <row r="373">
          <cell r="A373" t="str">
            <v>A700180000</v>
          </cell>
          <cell r="B373" t="str">
            <v>Entrees De Portefeuille Vie</v>
          </cell>
          <cell r="C373" t="str">
            <v>CA</v>
          </cell>
          <cell r="D373" t="str">
            <v>Prime pure VIE</v>
          </cell>
          <cell r="G373" t="str">
            <v>Résultat</v>
          </cell>
        </row>
        <row r="374">
          <cell r="A374" t="str">
            <v>A700200000</v>
          </cell>
          <cell r="B374" t="str">
            <v>Annul Primes Périodiques Vie</v>
          </cell>
          <cell r="C374" t="str">
            <v>CA</v>
          </cell>
          <cell r="D374" t="str">
            <v>Prime pure VIE</v>
          </cell>
          <cell r="G374" t="str">
            <v>Résultat</v>
          </cell>
        </row>
        <row r="375">
          <cell r="A375" t="str">
            <v>A700201000</v>
          </cell>
          <cell r="B375" t="str">
            <v>Annul Prime Souscrip Issu Trsf</v>
          </cell>
          <cell r="C375" t="str">
            <v>CA</v>
          </cell>
          <cell r="D375" t="str">
            <v>Prime pure VIE</v>
          </cell>
          <cell r="G375" t="str">
            <v>Résultat</v>
          </cell>
        </row>
        <row r="376">
          <cell r="A376" t="str">
            <v>A700205000</v>
          </cell>
          <cell r="B376" t="str">
            <v>Annul Sous Issue Pep Ext</v>
          </cell>
          <cell r="C376" t="str">
            <v>CA</v>
          </cell>
          <cell r="D376" t="str">
            <v>Prime pure VIE</v>
          </cell>
          <cell r="G376" t="str">
            <v>Résultat</v>
          </cell>
        </row>
        <row r="377">
          <cell r="A377" t="str">
            <v>A700210000</v>
          </cell>
          <cell r="B377" t="str">
            <v>Annul Primes Uniques Vie</v>
          </cell>
          <cell r="C377" t="str">
            <v>CA</v>
          </cell>
          <cell r="D377" t="str">
            <v>Prime pure VIE</v>
          </cell>
          <cell r="G377" t="str">
            <v>Résultat</v>
          </cell>
        </row>
        <row r="378">
          <cell r="A378" t="str">
            <v>A700211000</v>
          </cell>
          <cell r="B378" t="str">
            <v>Annul Prim Verst Libr Issu Trs</v>
          </cell>
          <cell r="C378" t="str">
            <v>CA</v>
          </cell>
          <cell r="D378" t="str">
            <v>Prime pure VIE</v>
          </cell>
          <cell r="G378" t="str">
            <v>Résultat</v>
          </cell>
        </row>
        <row r="379">
          <cell r="A379" t="str">
            <v>A700215000</v>
          </cell>
          <cell r="B379" t="str">
            <v>Annul Primes Versement Libre</v>
          </cell>
          <cell r="C379" t="str">
            <v>CA</v>
          </cell>
          <cell r="D379" t="str">
            <v>Prime pure VIE</v>
          </cell>
          <cell r="G379" t="str">
            <v>Résultat</v>
          </cell>
        </row>
        <row r="380">
          <cell r="A380" t="str">
            <v>A700220000</v>
          </cell>
          <cell r="B380" t="str">
            <v>Annul Prime Commerc Periodique</v>
          </cell>
          <cell r="C380" t="str">
            <v>CA</v>
          </cell>
          <cell r="D380" t="str">
            <v>Prime pure VIE</v>
          </cell>
          <cell r="G380" t="str">
            <v>Résultat</v>
          </cell>
        </row>
        <row r="381">
          <cell r="A381" t="str">
            <v>A700230000</v>
          </cell>
          <cell r="B381" t="str">
            <v>Annul Primes Commerc Uniques</v>
          </cell>
          <cell r="C381" t="str">
            <v>CA</v>
          </cell>
          <cell r="D381" t="str">
            <v>Prime pure VIE</v>
          </cell>
          <cell r="G381" t="str">
            <v>Résultat</v>
          </cell>
        </row>
        <row r="382">
          <cell r="A382" t="str">
            <v>A700260000</v>
          </cell>
          <cell r="B382" t="str">
            <v>Annul Chargements Gestion Vie</v>
          </cell>
          <cell r="C382" t="str">
            <v>CA</v>
          </cell>
          <cell r="D382" t="str">
            <v>Chargement VIE</v>
          </cell>
          <cell r="G382" t="str">
            <v>Résultat</v>
          </cell>
        </row>
        <row r="383">
          <cell r="A383" t="str">
            <v>A700260010</v>
          </cell>
          <cell r="B383" t="str">
            <v>Annul Chargements Gestion Vie</v>
          </cell>
          <cell r="C383" t="str">
            <v>CA</v>
          </cell>
          <cell r="D383" t="str">
            <v>Chargement Flux IAS39</v>
          </cell>
          <cell r="G383" t="str">
            <v>Résultat</v>
          </cell>
        </row>
        <row r="384">
          <cell r="A384" t="str">
            <v>A700262000</v>
          </cell>
          <cell r="B384" t="str">
            <v>Annulation Chgt Gest Vie Derog</v>
          </cell>
          <cell r="C384" t="str">
            <v>CA</v>
          </cell>
          <cell r="D384" t="str">
            <v>Chargement VIE</v>
          </cell>
          <cell r="G384" t="str">
            <v>Résultat</v>
          </cell>
        </row>
        <row r="385">
          <cell r="A385" t="str">
            <v>A700270000</v>
          </cell>
          <cell r="B385" t="str">
            <v>Annul Chargements Acquisitn</v>
          </cell>
          <cell r="C385" t="str">
            <v>CA</v>
          </cell>
          <cell r="D385" t="str">
            <v>Chargement VIE</v>
          </cell>
          <cell r="G385" t="str">
            <v>Résultat</v>
          </cell>
        </row>
        <row r="386">
          <cell r="A386" t="str">
            <v>A700270010</v>
          </cell>
          <cell r="B386" t="str">
            <v>Annul Chargements Acquisitn</v>
          </cell>
          <cell r="C386" t="str">
            <v>CA</v>
          </cell>
          <cell r="D386" t="str">
            <v>Chargement Flux IAS39</v>
          </cell>
          <cell r="G386" t="str">
            <v>Résultat</v>
          </cell>
        </row>
        <row r="387">
          <cell r="A387" t="str">
            <v>A700271000</v>
          </cell>
          <cell r="B387" t="str">
            <v>Annul Chargements Acquisit.Pu</v>
          </cell>
          <cell r="C387" t="str">
            <v>CA</v>
          </cell>
          <cell r="D387" t="str">
            <v>Chargement VIE</v>
          </cell>
          <cell r="G387" t="str">
            <v>Résultat</v>
          </cell>
        </row>
        <row r="388">
          <cell r="A388" t="str">
            <v>A700400000</v>
          </cell>
          <cell r="B388" t="str">
            <v>Constatation Pane Primes Pures</v>
          </cell>
          <cell r="C388" t="str">
            <v>CA</v>
          </cell>
          <cell r="D388" t="str">
            <v>Prime pure VIE</v>
          </cell>
          <cell r="G388" t="str">
            <v>Résultat</v>
          </cell>
        </row>
        <row r="389">
          <cell r="A389" t="str">
            <v>A700401000</v>
          </cell>
          <cell r="B389" t="str">
            <v>Pane Primes Pures Pc</v>
          </cell>
          <cell r="C389" t="str">
            <v>CA</v>
          </cell>
          <cell r="D389" t="str">
            <v>Prime pure VIE</v>
          </cell>
          <cell r="G389" t="str">
            <v>Résultat</v>
          </cell>
        </row>
        <row r="390">
          <cell r="A390" t="str">
            <v>A700402000</v>
          </cell>
          <cell r="B390" t="str">
            <v>Part Cnp Panes Primes Pures</v>
          </cell>
          <cell r="C390" t="str">
            <v>CA</v>
          </cell>
          <cell r="D390" t="str">
            <v>Prime pure VIE</v>
          </cell>
          <cell r="G390" t="str">
            <v>Résultat</v>
          </cell>
        </row>
        <row r="391">
          <cell r="A391" t="str">
            <v>A700406000</v>
          </cell>
          <cell r="B391" t="str">
            <v>Constatation Pane Chargt Gesti</v>
          </cell>
          <cell r="C391" t="str">
            <v>CA</v>
          </cell>
          <cell r="D391" t="str">
            <v>Chargement VIE</v>
          </cell>
          <cell r="G391" t="str">
            <v>Résultat</v>
          </cell>
        </row>
        <row r="392">
          <cell r="A392" t="str">
            <v>A700406010</v>
          </cell>
          <cell r="B392" t="str">
            <v>Constatation Pane Chargt Gesti</v>
          </cell>
          <cell r="C392" t="str">
            <v>CA</v>
          </cell>
          <cell r="D392" t="str">
            <v>Chargement Flux IAS39</v>
          </cell>
          <cell r="G392" t="str">
            <v>Résultat</v>
          </cell>
        </row>
        <row r="393">
          <cell r="A393" t="str">
            <v>A700407000</v>
          </cell>
          <cell r="B393" t="str">
            <v>Constatation Pane Chargt Acqui</v>
          </cell>
          <cell r="C393" t="str">
            <v>CA</v>
          </cell>
          <cell r="D393" t="str">
            <v>Chargement VIE</v>
          </cell>
          <cell r="G393" t="str">
            <v>Résultat</v>
          </cell>
        </row>
        <row r="394">
          <cell r="A394" t="str">
            <v>A700416000</v>
          </cell>
          <cell r="B394" t="str">
            <v>Pane Chargt Gestion Pc</v>
          </cell>
          <cell r="C394" t="str">
            <v>CA</v>
          </cell>
          <cell r="D394" t="str">
            <v>Chargement VIE</v>
          </cell>
          <cell r="G394" t="str">
            <v>Résultat</v>
          </cell>
        </row>
        <row r="395">
          <cell r="A395" t="str">
            <v>A700416010</v>
          </cell>
          <cell r="B395" t="str">
            <v>Pane Chargt Gestion Pc</v>
          </cell>
          <cell r="C395" t="str">
            <v>CA</v>
          </cell>
          <cell r="D395" t="str">
            <v>Chargement Flux IAS39</v>
          </cell>
          <cell r="G395" t="str">
            <v>Résultat</v>
          </cell>
        </row>
        <row r="396">
          <cell r="A396" t="str">
            <v>A700417000</v>
          </cell>
          <cell r="B396" t="str">
            <v>Pane Chargt Acquisition Pc</v>
          </cell>
          <cell r="C396" t="str">
            <v>CA</v>
          </cell>
          <cell r="D396" t="str">
            <v>Chargement VIE</v>
          </cell>
          <cell r="G396" t="str">
            <v>Résultat</v>
          </cell>
        </row>
        <row r="397">
          <cell r="A397" t="str">
            <v>A700417010</v>
          </cell>
          <cell r="B397" t="str">
            <v>Pane Chargt Acquisition Pc</v>
          </cell>
          <cell r="C397" t="str">
            <v>CA</v>
          </cell>
          <cell r="D397" t="str">
            <v>Chargement Flux IAS39</v>
          </cell>
          <cell r="G397" t="str">
            <v>Résultat</v>
          </cell>
        </row>
        <row r="398">
          <cell r="A398" t="str">
            <v>A700422000</v>
          </cell>
          <cell r="B398" t="str">
            <v>Part Cnp Panes Chargement Gest</v>
          </cell>
          <cell r="C398" t="str">
            <v>CA</v>
          </cell>
          <cell r="D398" t="str">
            <v>Chargement VIE</v>
          </cell>
          <cell r="G398" t="str">
            <v>Résultat</v>
          </cell>
        </row>
        <row r="399">
          <cell r="A399" t="str">
            <v>A700450000</v>
          </cell>
          <cell r="B399" t="str">
            <v>Reprise Pane Primes Pures</v>
          </cell>
          <cell r="C399" t="str">
            <v>CA</v>
          </cell>
          <cell r="D399" t="str">
            <v>Prime pure VIE</v>
          </cell>
          <cell r="G399" t="str">
            <v>Résultat</v>
          </cell>
        </row>
        <row r="400">
          <cell r="A400" t="str">
            <v>A700451000</v>
          </cell>
          <cell r="B400" t="str">
            <v>Reprise Pane Primes Pures Pc</v>
          </cell>
          <cell r="C400" t="str">
            <v>CA</v>
          </cell>
          <cell r="D400" t="str">
            <v>Prime pure VIE</v>
          </cell>
          <cell r="G400" t="str">
            <v>Résultat</v>
          </cell>
        </row>
        <row r="401">
          <cell r="A401" t="str">
            <v>A700452000</v>
          </cell>
          <cell r="B401" t="str">
            <v>Rep Pane Primes Pures Coa Apér</v>
          </cell>
          <cell r="C401" t="str">
            <v>CA</v>
          </cell>
          <cell r="D401" t="str">
            <v>Prime pure VIE</v>
          </cell>
          <cell r="G401" t="str">
            <v>Résultat</v>
          </cell>
        </row>
        <row r="402">
          <cell r="A402" t="str">
            <v>A700456000</v>
          </cell>
          <cell r="B402" t="str">
            <v>Reprise Pane Chargt Gestion</v>
          </cell>
          <cell r="C402" t="str">
            <v>CA</v>
          </cell>
          <cell r="D402" t="str">
            <v>Chargement VIE</v>
          </cell>
          <cell r="G402" t="str">
            <v>Résultat</v>
          </cell>
        </row>
        <row r="403">
          <cell r="A403" t="str">
            <v>A700456010</v>
          </cell>
          <cell r="B403" t="str">
            <v>Reprise Pane Chargt Gestion</v>
          </cell>
          <cell r="C403" t="str">
            <v>CA</v>
          </cell>
          <cell r="D403" t="str">
            <v>Chargement Flux IAS39</v>
          </cell>
          <cell r="G403" t="str">
            <v>Résultat</v>
          </cell>
        </row>
        <row r="404">
          <cell r="A404" t="str">
            <v>A700457000</v>
          </cell>
          <cell r="B404" t="str">
            <v>Reprise Pane Chargt Acquisitio</v>
          </cell>
          <cell r="C404" t="str">
            <v>CA</v>
          </cell>
          <cell r="D404" t="str">
            <v>Chargement VIE</v>
          </cell>
          <cell r="G404" t="str">
            <v>Résultat</v>
          </cell>
        </row>
        <row r="405">
          <cell r="A405" t="str">
            <v>A700457010</v>
          </cell>
          <cell r="B405" t="str">
            <v>Reprise Pane Chargt Acquisitio</v>
          </cell>
          <cell r="C405" t="str">
            <v>CA</v>
          </cell>
          <cell r="D405" t="str">
            <v>Chargement Flux IAS39</v>
          </cell>
          <cell r="G405" t="str">
            <v>Résultat</v>
          </cell>
        </row>
        <row r="406">
          <cell r="A406" t="str">
            <v>A700458000</v>
          </cell>
          <cell r="B406" t="str">
            <v>Reprise Pane Chargement Gestio</v>
          </cell>
          <cell r="C406" t="str">
            <v>CA</v>
          </cell>
          <cell r="D406" t="str">
            <v>Chargement VIE</v>
          </cell>
          <cell r="G406" t="str">
            <v>Résultat</v>
          </cell>
        </row>
        <row r="407">
          <cell r="A407" t="str">
            <v>A700466000</v>
          </cell>
          <cell r="B407" t="str">
            <v>Reprise Pane Gestion Pc</v>
          </cell>
          <cell r="C407" t="str">
            <v>CA</v>
          </cell>
          <cell r="D407" t="str">
            <v>Chargement VIE</v>
          </cell>
          <cell r="G407" t="str">
            <v>Résultat</v>
          </cell>
        </row>
        <row r="408">
          <cell r="A408" t="str">
            <v>A700477000</v>
          </cell>
          <cell r="B408" t="str">
            <v>Reprise Pane Acquisitio Pc</v>
          </cell>
          <cell r="C408" t="str">
            <v>CA</v>
          </cell>
          <cell r="D408" t="str">
            <v>Chargement VIE</v>
          </cell>
          <cell r="G408" t="str">
            <v>Résultat</v>
          </cell>
        </row>
        <row r="409">
          <cell r="A409" t="str">
            <v>A700900000</v>
          </cell>
          <cell r="B409" t="str">
            <v>Prime Vie Régularisation</v>
          </cell>
          <cell r="C409" t="str">
            <v>CA</v>
          </cell>
          <cell r="D409" t="str">
            <v>Prime pure VIE</v>
          </cell>
          <cell r="G409" t="str">
            <v>Résultat</v>
          </cell>
        </row>
        <row r="410">
          <cell r="A410" t="str">
            <v>A702000000</v>
          </cell>
          <cell r="B410" t="str">
            <v>Primes Emises N V</v>
          </cell>
          <cell r="C410" t="str">
            <v>CA</v>
          </cell>
          <cell r="D410" t="str">
            <v>Prime pure NON-VIE</v>
          </cell>
          <cell r="G410" t="str">
            <v>Résultat</v>
          </cell>
        </row>
        <row r="411">
          <cell r="A411" t="str">
            <v>A702000880</v>
          </cell>
          <cell r="B411" t="str">
            <v>Gespre Primes Non Vie</v>
          </cell>
          <cell r="C411" t="str">
            <v>CA</v>
          </cell>
          <cell r="D411" t="str">
            <v>Prime pure NON-VIE</v>
          </cell>
          <cell r="G411" t="str">
            <v>Résultat</v>
          </cell>
        </row>
        <row r="412">
          <cell r="A412" t="str">
            <v>A702001000</v>
          </cell>
          <cell r="B412" t="str">
            <v>Primes N V Coass Cnp Non Aper</v>
          </cell>
          <cell r="C412" t="str">
            <v>CA</v>
          </cell>
          <cell r="D412" t="str">
            <v>Prime pure NON-VIE</v>
          </cell>
          <cell r="G412" t="str">
            <v>Résultat</v>
          </cell>
        </row>
        <row r="413">
          <cell r="A413" t="str">
            <v>A702001880</v>
          </cell>
          <cell r="B413" t="str">
            <v>Gespre Primes Ant¿Rieures</v>
          </cell>
          <cell r="C413" t="str">
            <v>CA</v>
          </cell>
          <cell r="D413" t="str">
            <v>Prime pure NON-VIE</v>
          </cell>
          <cell r="G413" t="str">
            <v>Résultat</v>
          </cell>
        </row>
        <row r="414">
          <cell r="A414" t="str">
            <v>A702002000</v>
          </cell>
          <cell r="B414" t="str">
            <v>Primes N V Coass Cnp Aper</v>
          </cell>
          <cell r="C414" t="str">
            <v>CA</v>
          </cell>
          <cell r="D414" t="str">
            <v>Prime pure NON-VIE</v>
          </cell>
          <cell r="G414" t="str">
            <v>Résultat</v>
          </cell>
        </row>
        <row r="415">
          <cell r="A415" t="str">
            <v>A702060000</v>
          </cell>
          <cell r="B415" t="str">
            <v>Chargements Gestion N V</v>
          </cell>
          <cell r="C415" t="str">
            <v>CA</v>
          </cell>
          <cell r="D415" t="str">
            <v>Chargement NON-VIE</v>
          </cell>
          <cell r="G415" t="str">
            <v>Résultat</v>
          </cell>
        </row>
        <row r="416">
          <cell r="A416" t="str">
            <v>A702060880</v>
          </cell>
          <cell r="B416" t="str">
            <v>Gespre Chargement De Gestion</v>
          </cell>
          <cell r="C416" t="str">
            <v>CA</v>
          </cell>
          <cell r="D416" t="str">
            <v>Chargement NON-VIE</v>
          </cell>
          <cell r="G416" t="str">
            <v>Résultat</v>
          </cell>
        </row>
        <row r="417">
          <cell r="A417" t="str">
            <v>A702061000</v>
          </cell>
          <cell r="B417" t="str">
            <v>Chargt Gest N V Coas Cnp N Ap</v>
          </cell>
          <cell r="C417" t="str">
            <v>CA</v>
          </cell>
          <cell r="D417" t="str">
            <v>Chargement NON-VIE</v>
          </cell>
          <cell r="G417" t="str">
            <v>Résultat</v>
          </cell>
        </row>
        <row r="418">
          <cell r="A418" t="str">
            <v>A702062000</v>
          </cell>
          <cell r="B418" t="str">
            <v>Chargmnt Gest N V Coass Cnp Ap</v>
          </cell>
          <cell r="C418" t="str">
            <v>CA</v>
          </cell>
          <cell r="D418" t="str">
            <v>Chargement NON-VIE</v>
          </cell>
          <cell r="G418" t="str">
            <v>Résultat</v>
          </cell>
        </row>
        <row r="419">
          <cell r="A419" t="str">
            <v>A702070000</v>
          </cell>
          <cell r="B419" t="str">
            <v>Chargement Acquisition N V</v>
          </cell>
          <cell r="C419" t="str">
            <v>CA</v>
          </cell>
          <cell r="D419" t="str">
            <v>Chargement NON-VIE</v>
          </cell>
          <cell r="G419" t="str">
            <v>Résultat</v>
          </cell>
        </row>
        <row r="420">
          <cell r="A420" t="str">
            <v>A702070880</v>
          </cell>
          <cell r="B420" t="str">
            <v>Gespre Chargement D'Acquisitio</v>
          </cell>
          <cell r="C420" t="str">
            <v>CA</v>
          </cell>
          <cell r="D420" t="str">
            <v>Chargement NON-VIE</v>
          </cell>
          <cell r="G420" t="str">
            <v>Résultat</v>
          </cell>
        </row>
        <row r="421">
          <cell r="A421" t="str">
            <v>A702080000</v>
          </cell>
          <cell r="B421" t="str">
            <v>Entrees De Portefeuille N V</v>
          </cell>
          <cell r="C421" t="str">
            <v>CA</v>
          </cell>
          <cell r="D421" t="str">
            <v>Chargement NON-VIE</v>
          </cell>
          <cell r="G421" t="str">
            <v>Résultat</v>
          </cell>
        </row>
        <row r="422">
          <cell r="A422" t="str">
            <v>A702090000</v>
          </cell>
          <cell r="B422" t="str">
            <v>Chargement Acq Gest Iard</v>
          </cell>
          <cell r="C422" t="str">
            <v>CA</v>
          </cell>
          <cell r="D422" t="str">
            <v>Chargement NON-VIE</v>
          </cell>
          <cell r="G422" t="str">
            <v>Résultat</v>
          </cell>
        </row>
        <row r="423">
          <cell r="A423" t="str">
            <v>A702200000</v>
          </cell>
          <cell r="B423" t="str">
            <v>Annul Primes N V</v>
          </cell>
          <cell r="C423" t="str">
            <v>CA</v>
          </cell>
          <cell r="D423" t="str">
            <v>Prime pure NON-VIE</v>
          </cell>
          <cell r="G423" t="str">
            <v>Résultat</v>
          </cell>
        </row>
        <row r="424">
          <cell r="A424" t="str">
            <v>A702200880</v>
          </cell>
          <cell r="B424" t="str">
            <v>Gespre Annul Primes Non Vie</v>
          </cell>
          <cell r="C424" t="str">
            <v>CA</v>
          </cell>
          <cell r="D424" t="str">
            <v>Prime pure NON-VIE</v>
          </cell>
          <cell r="G424" t="str">
            <v>Résultat</v>
          </cell>
        </row>
        <row r="425">
          <cell r="A425" t="str">
            <v>A702201880</v>
          </cell>
          <cell r="B425" t="str">
            <v>Gespre Annul Primes Antérieure</v>
          </cell>
          <cell r="C425" t="str">
            <v>CA</v>
          </cell>
          <cell r="D425" t="str">
            <v>Prime pure NON-VIE</v>
          </cell>
          <cell r="G425" t="str">
            <v>Résultat</v>
          </cell>
        </row>
        <row r="426">
          <cell r="A426" t="str">
            <v>A702260000</v>
          </cell>
          <cell r="B426" t="str">
            <v>Annul Chgt Gestion N V</v>
          </cell>
          <cell r="C426" t="str">
            <v>CA</v>
          </cell>
          <cell r="D426" t="str">
            <v>Chargement NON-VIE</v>
          </cell>
          <cell r="G426" t="str">
            <v>Résultat</v>
          </cell>
        </row>
        <row r="427">
          <cell r="A427" t="str">
            <v>A702270000</v>
          </cell>
          <cell r="B427" t="str">
            <v>Annul Chgt Acquisitn Non Vie</v>
          </cell>
          <cell r="C427" t="str">
            <v>CA</v>
          </cell>
          <cell r="D427" t="str">
            <v>Chargement NON-VIE</v>
          </cell>
          <cell r="G427" t="str">
            <v>Résultat</v>
          </cell>
        </row>
        <row r="428">
          <cell r="A428" t="str">
            <v>A702500000</v>
          </cell>
          <cell r="B428" t="str">
            <v>Pane Primes Pures N V</v>
          </cell>
          <cell r="C428" t="str">
            <v>CA</v>
          </cell>
          <cell r="D428" t="str">
            <v>Prime pure NON-VIE</v>
          </cell>
          <cell r="G428" t="str">
            <v>Résultat</v>
          </cell>
        </row>
        <row r="429">
          <cell r="A429" t="str">
            <v>A702502000</v>
          </cell>
          <cell r="B429" t="str">
            <v>Part Cnp Pane Prime Pures</v>
          </cell>
          <cell r="C429" t="str">
            <v>CA</v>
          </cell>
          <cell r="D429" t="str">
            <v>Prime pure NON-VIE</v>
          </cell>
          <cell r="G429" t="str">
            <v>Résultat</v>
          </cell>
        </row>
        <row r="430">
          <cell r="A430" t="str">
            <v>A702506000</v>
          </cell>
          <cell r="B430" t="str">
            <v>Pane Chargement Gestion N V</v>
          </cell>
          <cell r="C430" t="str">
            <v>CA</v>
          </cell>
          <cell r="D430" t="str">
            <v>Chargement NON-VIE</v>
          </cell>
          <cell r="G430" t="str">
            <v>Résultat</v>
          </cell>
        </row>
        <row r="431">
          <cell r="A431" t="str">
            <v>A702522000</v>
          </cell>
          <cell r="B431" t="str">
            <v>Part Cnp Pane Chargement Gesti</v>
          </cell>
          <cell r="C431" t="str">
            <v>CA</v>
          </cell>
          <cell r="D431" t="str">
            <v>Chargement NON-VIE</v>
          </cell>
          <cell r="G431" t="str">
            <v>Résultat</v>
          </cell>
        </row>
        <row r="432">
          <cell r="A432" t="str">
            <v>A702550000</v>
          </cell>
          <cell r="B432" t="str">
            <v>Extourne Panes P Pures N V</v>
          </cell>
          <cell r="C432" t="str">
            <v>CA</v>
          </cell>
          <cell r="D432" t="str">
            <v>Prime pure NON-VIE</v>
          </cell>
          <cell r="G432" t="str">
            <v>Résultat</v>
          </cell>
        </row>
        <row r="433">
          <cell r="A433" t="str">
            <v>A702552000</v>
          </cell>
          <cell r="B433" t="str">
            <v>Reprise Pane Primes Pures Coas</v>
          </cell>
          <cell r="C433" t="str">
            <v>CA</v>
          </cell>
          <cell r="D433" t="str">
            <v>Prime pure NON-VIE</v>
          </cell>
          <cell r="G433" t="str">
            <v>Résultat</v>
          </cell>
        </row>
        <row r="434">
          <cell r="A434" t="str">
            <v>A702556000</v>
          </cell>
          <cell r="B434" t="str">
            <v>Extourn Panes Chargt Gest N V</v>
          </cell>
          <cell r="C434" t="str">
            <v>CA</v>
          </cell>
          <cell r="D434" t="str">
            <v>Chargement NON-VIE</v>
          </cell>
          <cell r="G434" t="str">
            <v>Résultat</v>
          </cell>
        </row>
        <row r="435">
          <cell r="A435" t="str">
            <v>A702557000</v>
          </cell>
          <cell r="B435" t="str">
            <v>Extourne Pane Chargement A Iam</v>
          </cell>
          <cell r="C435" t="str">
            <v>CA</v>
          </cell>
          <cell r="D435" t="str">
            <v>Chargement NON-VIE</v>
          </cell>
          <cell r="G435" t="str">
            <v>Résultat</v>
          </cell>
        </row>
        <row r="436">
          <cell r="A436" t="str">
            <v>A702900000</v>
          </cell>
          <cell r="B436" t="str">
            <v>Prime Non Vie Régularisation</v>
          </cell>
          <cell r="C436" t="str">
            <v>CA</v>
          </cell>
          <cell r="D436" t="str">
            <v>Prime pure NON-VIE</v>
          </cell>
          <cell r="G436" t="str">
            <v>Résultat</v>
          </cell>
        </row>
        <row r="437">
          <cell r="A437" t="str">
            <v>A704010000</v>
          </cell>
          <cell r="B437" t="str">
            <v>Primes Cnpa</v>
          </cell>
          <cell r="C437" t="str">
            <v>CA</v>
          </cell>
          <cell r="D437" t="str">
            <v>Prime pure VIE</v>
          </cell>
          <cell r="G437" t="str">
            <v>Résultat</v>
          </cell>
        </row>
        <row r="438">
          <cell r="A438" t="str">
            <v>A704012000</v>
          </cell>
          <cell r="B438" t="str">
            <v>Primes Carivita</v>
          </cell>
          <cell r="C438" t="str">
            <v>CA</v>
          </cell>
          <cell r="D438" t="str">
            <v>Prime pure VIE</v>
          </cell>
          <cell r="G438" t="str">
            <v>Résultat</v>
          </cell>
        </row>
        <row r="439">
          <cell r="A439" t="str">
            <v>A704020000</v>
          </cell>
          <cell r="B439" t="str">
            <v>Primes Acceptations</v>
          </cell>
          <cell r="C439" t="str">
            <v>CA</v>
          </cell>
          <cell r="D439" t="str">
            <v>Prime pure VIE</v>
          </cell>
          <cell r="G439" t="str">
            <v>Résultat</v>
          </cell>
        </row>
        <row r="440">
          <cell r="A440" t="str">
            <v>A704020010</v>
          </cell>
          <cell r="B440" t="str">
            <v>Primes Acceptations</v>
          </cell>
          <cell r="C440" t="str">
            <v>CA</v>
          </cell>
          <cell r="D440" t="str">
            <v>Prime pure VIE</v>
          </cell>
          <cell r="G440" t="str">
            <v>Résultat</v>
          </cell>
        </row>
        <row r="441">
          <cell r="A441" t="str">
            <v>A704060000</v>
          </cell>
          <cell r="B441" t="str">
            <v>Chargements Acceptations</v>
          </cell>
          <cell r="C441" t="str">
            <v>CA</v>
          </cell>
          <cell r="D441" t="str">
            <v>Chargement VIE</v>
          </cell>
          <cell r="G441" t="str">
            <v>Résultat</v>
          </cell>
        </row>
        <row r="442">
          <cell r="A442" t="str">
            <v>A704400000</v>
          </cell>
          <cell r="B442" t="str">
            <v>Pane Prime Pure Acceptat Vie</v>
          </cell>
          <cell r="C442" t="str">
            <v>CA</v>
          </cell>
          <cell r="D442" t="str">
            <v>Prime pure VIE</v>
          </cell>
          <cell r="G442" t="str">
            <v>Résultat</v>
          </cell>
        </row>
        <row r="443">
          <cell r="A443" t="str">
            <v>A704406000</v>
          </cell>
          <cell r="B443" t="str">
            <v>Pane Chargements Acceptat Vie</v>
          </cell>
          <cell r="C443" t="str">
            <v>CA</v>
          </cell>
          <cell r="D443" t="str">
            <v>Chargement VIE</v>
          </cell>
          <cell r="G443" t="str">
            <v>Résultat</v>
          </cell>
        </row>
        <row r="444">
          <cell r="A444" t="str">
            <v>A704450000</v>
          </cell>
          <cell r="B444" t="str">
            <v>Ext Pane Prime Pure Accept Vie</v>
          </cell>
          <cell r="C444" t="str">
            <v>CA</v>
          </cell>
          <cell r="D444" t="str">
            <v>Prime pure VIE</v>
          </cell>
          <cell r="G444" t="str">
            <v>Résultat</v>
          </cell>
        </row>
        <row r="445">
          <cell r="A445" t="str">
            <v>A704456000</v>
          </cell>
          <cell r="B445" t="str">
            <v>Ext Pane Chargemnt  Accept Vie</v>
          </cell>
          <cell r="C445" t="str">
            <v>CA</v>
          </cell>
          <cell r="D445" t="str">
            <v>Chargement VIE</v>
          </cell>
          <cell r="G445" t="str">
            <v>Résultat</v>
          </cell>
        </row>
        <row r="446">
          <cell r="A446" t="str">
            <v>A705020000</v>
          </cell>
          <cell r="B446" t="str">
            <v>Primes Acceptationsn V</v>
          </cell>
          <cell r="C446" t="str">
            <v>CA</v>
          </cell>
          <cell r="D446" t="str">
            <v>Prime pure NON-VIE</v>
          </cell>
          <cell r="G446" t="str">
            <v>Résultat</v>
          </cell>
        </row>
        <row r="447">
          <cell r="A447" t="str">
            <v>A705020010</v>
          </cell>
          <cell r="B447" t="str">
            <v>Primes Acceptationsn V</v>
          </cell>
          <cell r="C447" t="str">
            <v>CA</v>
          </cell>
          <cell r="D447" t="str">
            <v>Prime pure NON-VIE</v>
          </cell>
          <cell r="G447" t="str">
            <v>Résultat</v>
          </cell>
        </row>
        <row r="448">
          <cell r="A448" t="str">
            <v>A705060000</v>
          </cell>
          <cell r="B448" t="str">
            <v>Chargements Acceptations N V</v>
          </cell>
          <cell r="C448" t="str">
            <v>CA</v>
          </cell>
          <cell r="D448" t="str">
            <v>Chargement NON-VIE</v>
          </cell>
          <cell r="G448" t="str">
            <v>Résultat</v>
          </cell>
        </row>
        <row r="449">
          <cell r="A449" t="str">
            <v>A705080000</v>
          </cell>
          <cell r="B449" t="str">
            <v>Entrees De Portefeuil N V Reas</v>
          </cell>
          <cell r="C449" t="str">
            <v>CA</v>
          </cell>
          <cell r="D449" t="str">
            <v>Prime pure NON-VIE</v>
          </cell>
          <cell r="G449" t="str">
            <v>Résultat</v>
          </cell>
        </row>
        <row r="450">
          <cell r="A450" t="str">
            <v>A705500000</v>
          </cell>
          <cell r="B450" t="str">
            <v>Pane Primes Pures Accept N V</v>
          </cell>
          <cell r="C450" t="str">
            <v>CA</v>
          </cell>
          <cell r="D450" t="str">
            <v>Prime pure NON-VIE</v>
          </cell>
          <cell r="G450" t="str">
            <v>Résultat</v>
          </cell>
        </row>
        <row r="451">
          <cell r="A451" t="str">
            <v>A705506000</v>
          </cell>
          <cell r="B451" t="str">
            <v>Pane Chargement Gestion N V</v>
          </cell>
          <cell r="C451" t="str">
            <v>CA</v>
          </cell>
          <cell r="D451" t="str">
            <v>Chargement NON-VIE</v>
          </cell>
          <cell r="G451" t="str">
            <v>Résultat</v>
          </cell>
        </row>
        <row r="452">
          <cell r="A452" t="str">
            <v>A705550000</v>
          </cell>
          <cell r="B452" t="str">
            <v>Ext Pane P Acceptation N V</v>
          </cell>
          <cell r="C452" t="str">
            <v>CA</v>
          </cell>
          <cell r="D452" t="str">
            <v>Prime pure NON-VIE</v>
          </cell>
          <cell r="G452" t="str">
            <v>Résultat</v>
          </cell>
        </row>
        <row r="453">
          <cell r="A453" t="str">
            <v>A705556000</v>
          </cell>
          <cell r="B453" t="str">
            <v>Ext Pane Chargmnt Acceptat N V</v>
          </cell>
          <cell r="C453" t="str">
            <v>CA</v>
          </cell>
          <cell r="D453" t="str">
            <v>Chargement NON-VIE</v>
          </cell>
          <cell r="G453" t="str">
            <v>Résultat</v>
          </cell>
        </row>
        <row r="454">
          <cell r="A454" t="str">
            <v>A709200000</v>
          </cell>
          <cell r="B454" t="str">
            <v>Dotation Prov Emises Non Acqui</v>
          </cell>
          <cell r="C454" t="str">
            <v>CA</v>
          </cell>
          <cell r="D454" t="str">
            <v>Prime pure NON-VIE</v>
          </cell>
          <cell r="G454" t="str">
            <v>Résultat</v>
          </cell>
        </row>
        <row r="455">
          <cell r="A455" t="str">
            <v>A709202000</v>
          </cell>
          <cell r="B455" t="str">
            <v>Coass Dotation Pena Iam</v>
          </cell>
          <cell r="C455" t="str">
            <v>CA</v>
          </cell>
          <cell r="D455" t="str">
            <v>Prime pure NON-VIE</v>
          </cell>
          <cell r="G455" t="str">
            <v>Résultat</v>
          </cell>
        </row>
        <row r="456">
          <cell r="A456" t="str">
            <v>A709250000</v>
          </cell>
          <cell r="B456" t="str">
            <v>Reprise Prov Risque En Cours</v>
          </cell>
          <cell r="C456" t="str">
            <v>CA</v>
          </cell>
          <cell r="D456" t="str">
            <v>Prime pure NON-VIE</v>
          </cell>
          <cell r="G456" t="str">
            <v>Résultat</v>
          </cell>
        </row>
        <row r="457">
          <cell r="A457" t="str">
            <v>A709252000</v>
          </cell>
          <cell r="B457" t="str">
            <v>Coass Reprise Pena Iam</v>
          </cell>
          <cell r="C457" t="str">
            <v>CA</v>
          </cell>
          <cell r="D457" t="str">
            <v>Prime pure NON-VIE</v>
          </cell>
          <cell r="G457" t="str">
            <v>Résultat</v>
          </cell>
        </row>
        <row r="458">
          <cell r="A458" t="str">
            <v>A70000001X</v>
          </cell>
          <cell r="B458" t="str">
            <v>Reclassement CONSO</v>
          </cell>
          <cell r="C458" t="str">
            <v>CA</v>
          </cell>
          <cell r="D458" t="str">
            <v>Prime pure VIE</v>
          </cell>
          <cell r="G458" t="str">
            <v>Résultat</v>
          </cell>
        </row>
        <row r="459">
          <cell r="A459" t="str">
            <v>A704020000</v>
          </cell>
          <cell r="B459" t="str">
            <v>Reclassement CONSO</v>
          </cell>
          <cell r="C459" t="str">
            <v>CA</v>
          </cell>
          <cell r="D459" t="str">
            <v>Prime pure VIE</v>
          </cell>
          <cell r="G459" t="str">
            <v>Résultat</v>
          </cell>
        </row>
        <row r="460">
          <cell r="A460" t="str">
            <v>A704060000</v>
          </cell>
          <cell r="B460" t="str">
            <v>Reclassement CONSO</v>
          </cell>
          <cell r="C460" t="str">
            <v>CA</v>
          </cell>
          <cell r="D460" t="str">
            <v>Prime pure VIE</v>
          </cell>
          <cell r="G460" t="str">
            <v>Résultat</v>
          </cell>
        </row>
        <row r="461">
          <cell r="A461" t="str">
            <v>A70200001X</v>
          </cell>
          <cell r="B461" t="str">
            <v>Reclassement CONSO</v>
          </cell>
          <cell r="C461" t="str">
            <v>CA</v>
          </cell>
          <cell r="D461" t="str">
            <v>Prime pure VIE</v>
          </cell>
          <cell r="G461" t="str">
            <v>Résultat</v>
          </cell>
        </row>
      </sheetData>
      <sheetData sheetId="2" refreshError="1">
        <row r="1">
          <cell r="J1" t="str">
            <v>EXERCICE</v>
          </cell>
          <cell r="K1" t="str">
            <v>MEGA_ENTITE</v>
          </cell>
          <cell r="L1" t="str">
            <v>COMPTE_ASSOCIE</v>
          </cell>
          <cell r="M1" t="str">
            <v>Nom_COMPTE_ASSOCIE</v>
          </cell>
          <cell r="N1" t="str">
            <v>PRODUIT_Cnp</v>
          </cell>
          <cell r="O1" t="str">
            <v>Nom_PRODUIT</v>
          </cell>
          <cell r="P1" t="str">
            <v>TARIF_Cnp</v>
          </cell>
          <cell r="Q1" t="str">
            <v>ETAT_Cnp</v>
          </cell>
          <cell r="R1" t="str">
            <v>Solde_N_12_BASE__R_P_</v>
          </cell>
        </row>
        <row r="2">
          <cell r="J2">
            <v>2004</v>
          </cell>
          <cell r="K2" t="str">
            <v>A120</v>
          </cell>
          <cell r="L2" t="str">
            <v>A300000000</v>
          </cell>
          <cell r="M2" t="str">
            <v>Provision Risques Croissants</v>
          </cell>
        </row>
      </sheetData>
      <sheetData sheetId="3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NEXE 1"/>
      <sheetName val="ANNEXE 2"/>
      <sheetName val="ANNEXE 3"/>
      <sheetName val="ANNEXE 4"/>
      <sheetName val="ANNEXE 5"/>
      <sheetName val="ANNEXE 6"/>
      <sheetName val="ANNEXE 7"/>
      <sheetName val="ANNEXE 7 bis"/>
      <sheetName val="ANNEXE 8"/>
      <sheetName val="ANNEXE 9"/>
      <sheetName val="ANNEXE 10"/>
      <sheetName val="ANNEXE 11"/>
      <sheetName val="ANNEXE 12"/>
      <sheetName val="ANNEXE 13"/>
      <sheetName val="Passif subordonnés"/>
    </sheetNames>
    <sheetDataSet>
      <sheetData sheetId="0" refreshError="1">
        <row r="5">
          <cell r="C5" t="str">
            <v>G30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"/>
      <sheetName val="annexe 1 - Info Périmètre"/>
      <sheetName val="Page de gard"/>
      <sheetName val="Sommaire"/>
      <sheetName val="Docs complément. localgaap"/>
      <sheetName val="vérification"/>
      <sheetName val="1-Frais généraux assurance "/>
      <sheetName val="2-Frais généraux aut.activités"/>
      <sheetName val="3-Ch.d'affaires assurance"/>
      <sheetName val="4-Ch.affaires autres activités"/>
      <sheetName val="5-Bilan"/>
      <sheetName val="6-Détail Bilan Actif"/>
      <sheetName val="7-Détail Bilan Passif"/>
      <sheetName val="8-en-cours par secteur"/>
      <sheetName val="9-Compte de résultat consolidé"/>
      <sheetName val="10-résultat consolidé sectoriel"/>
      <sheetName val="11-Détail résultat"/>
      <sheetName val="12-résultat sectoriel"/>
      <sheetName val="13-Engagements hors bilan"/>
      <sheetName val="14-Caractéristique société mère"/>
      <sheetName val="15-Capital en nombre de part"/>
      <sheetName val="16-Variation des cpx propres"/>
      <sheetName val="17-Actions CNP"/>
      <sheetName val="18-Dividende distribué"/>
      <sheetName val="19-Titres de participation"/>
      <sheetName val="20-Périmètre de consolidation"/>
      <sheetName val="21-honoraires audit-audit légal"/>
      <sheetName val="22-Intra groupe Bilan"/>
      <sheetName val="23r-intra groupe cpte résultat"/>
      <sheetName val="23d-intra groupe cpte résultat"/>
      <sheetName val="24-Ventil. dettes et créances "/>
      <sheetName val="25-Var. prov. tech. et prov R&amp;C"/>
      <sheetName val="26-Plus value latentes"/>
      <sheetName val="27-Résul. fiscal-Base impôt dif"/>
      <sheetName val="28-Preuve d'impôt"/>
      <sheetName val="29-Marge de solvabilité"/>
      <sheetName val="30-Effectif"/>
      <sheetName val="31-Annexe 2.1"/>
      <sheetName val="32-Annexe 2.2"/>
      <sheetName val="33-Annexe 2.3"/>
      <sheetName val="34-Annexe 3"/>
      <sheetName val="35-local - french"/>
      <sheetName val="XX"/>
      <sheetName val="Balance Global FG 12.2006"/>
      <sheetName val="FG"/>
      <sheetName val="Feuil1"/>
    </sheetNames>
    <sheetDataSet>
      <sheetData sheetId="0" refreshError="1">
        <row r="5">
          <cell r="C5" t="str">
            <v>F</v>
          </cell>
        </row>
        <row r="11">
          <cell r="C11" t="str">
            <v>G301</v>
          </cell>
        </row>
        <row r="12">
          <cell r="C12" t="str">
            <v>GLOBAL</v>
          </cell>
        </row>
        <row r="31">
          <cell r="C31">
            <v>3908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G"/>
      <sheetName val="Amort. goodwill"/>
      <sheetName val="Amort. in force FG"/>
      <sheetName val="Amort. in force IFRS"/>
      <sheetName val="Passif subordonnés"/>
      <sheetName val="Feuil1"/>
      <sheetName val="Amort__goodwill"/>
      <sheetName val="Amort__in_force_FG"/>
      <sheetName val="Amort__in_force_IFRS"/>
      <sheetName val="Passif_subordonnés"/>
    </sheetNames>
    <sheetDataSet>
      <sheetData sheetId="0" refreshError="1">
        <row r="1">
          <cell r="A1" t="str">
            <v xml:space="preserve">GROUPE : CNP </v>
          </cell>
          <cell r="D1" t="str">
            <v>TABLEAU INDIVIDUEL DE</v>
          </cell>
          <cell r="I1" t="str">
            <v>n</v>
          </cell>
          <cell r="J1" t="str">
            <v>Variation 2</v>
          </cell>
          <cell r="K1" t="str">
            <v>Variation 1</v>
          </cell>
          <cell r="L1" t="str">
            <v>n-1</v>
          </cell>
        </row>
        <row r="2">
          <cell r="A2" t="str">
            <v>SOCIETE : FINECO VITA  FG</v>
          </cell>
          <cell r="D2" t="str">
            <v>VARIATION DES CAPITAUX PROPRES</v>
          </cell>
          <cell r="H2" t="str">
            <v>% Groupe</v>
          </cell>
        </row>
        <row r="3">
          <cell r="A3" t="str">
            <v>Exercice :  30 juin  2006</v>
          </cell>
          <cell r="H3" t="str">
            <v>Détentrice 1</v>
          </cell>
          <cell r="K3">
            <v>0.57499999999999996</v>
          </cell>
          <cell r="L3">
            <v>0</v>
          </cell>
        </row>
        <row r="4">
          <cell r="E4" t="str">
            <v>Taux Clôture</v>
          </cell>
          <cell r="F4" t="str">
            <v>Taux Moyen</v>
          </cell>
          <cell r="H4" t="str">
            <v>Détentrice 2</v>
          </cell>
        </row>
        <row r="5">
          <cell r="A5" t="str">
            <v>Société française, intégrée globalement</v>
          </cell>
          <cell r="D5" t="str">
            <v>devise n</v>
          </cell>
          <cell r="E5">
            <v>1</v>
          </cell>
          <cell r="F5">
            <v>1</v>
          </cell>
          <cell r="H5" t="str">
            <v>Détentrice 3</v>
          </cell>
        </row>
        <row r="6">
          <cell r="D6" t="str">
            <v>devise n-1</v>
          </cell>
          <cell r="E6">
            <v>1</v>
          </cell>
          <cell r="F6">
            <v>1</v>
          </cell>
        </row>
        <row r="8">
          <cell r="B8" t="str">
            <v xml:space="preserve">Capitaux </v>
          </cell>
          <cell r="C8" t="str">
            <v>Variation</v>
          </cell>
          <cell r="D8" t="str">
            <v>Dividendes</v>
          </cell>
          <cell r="E8" t="str">
            <v>Distributions</v>
          </cell>
          <cell r="F8" t="str">
            <v xml:space="preserve">Résultat de </v>
          </cell>
          <cell r="G8" t="str">
            <v>provision</v>
          </cell>
          <cell r="H8" t="str">
            <v xml:space="preserve">variation </v>
          </cell>
          <cell r="I8" t="str">
            <v>changement</v>
          </cell>
          <cell r="J8" t="str">
            <v>variation</v>
          </cell>
          <cell r="K8" t="str">
            <v>Autres</v>
          </cell>
          <cell r="L8" t="str">
            <v xml:space="preserve">Capitaux </v>
          </cell>
        </row>
        <row r="9">
          <cell r="B9" t="str">
            <v>propres</v>
          </cell>
          <cell r="C9" t="str">
            <v>de capital</v>
          </cell>
          <cell r="D9" t="str">
            <v>versées sur le</v>
          </cell>
          <cell r="E9" t="str">
            <v>reçues</v>
          </cell>
          <cell r="F9" t="str">
            <v>l'exercice</v>
          </cell>
          <cell r="G9" t="str">
            <v>réglementées</v>
          </cell>
          <cell r="H9" t="str">
            <v>de l'écart de</v>
          </cell>
          <cell r="I9" t="str">
            <v>méthode</v>
          </cell>
          <cell r="J9" t="str">
            <v>de périmètre</v>
          </cell>
          <cell r="K9" t="str">
            <v>Variations</v>
          </cell>
          <cell r="L9" t="str">
            <v>propres</v>
          </cell>
        </row>
        <row r="10">
          <cell r="B10" t="str">
            <v>N-1</v>
          </cell>
          <cell r="C10" t="str">
            <v xml:space="preserve"> </v>
          </cell>
          <cell r="D10" t="str">
            <v>Résultat N-1</v>
          </cell>
          <cell r="E10" t="str">
            <v xml:space="preserve"> </v>
          </cell>
          <cell r="F10" t="str">
            <v>N</v>
          </cell>
          <cell r="G10" t="str">
            <v>et subventions</v>
          </cell>
          <cell r="H10" t="str">
            <v>conversion</v>
          </cell>
          <cell r="I10" t="str">
            <v>comptable</v>
          </cell>
          <cell r="J10" t="str">
            <v>et % intérêts</v>
          </cell>
          <cell r="K10" t="str">
            <v xml:space="preserve"> </v>
          </cell>
          <cell r="L10" t="str">
            <v>N</v>
          </cell>
        </row>
        <row r="11">
          <cell r="A11" t="str">
            <v xml:space="preserve">CAPITAUX PROPRES SOCIAUX </v>
          </cell>
          <cell r="B11">
            <v>359268</v>
          </cell>
          <cell r="L11">
            <v>359268</v>
          </cell>
        </row>
        <row r="12">
          <cell r="A12" t="str">
            <v>Opérations de retraitements  :</v>
          </cell>
        </row>
        <row r="13">
          <cell r="A13" t="str">
            <v xml:space="preserve">     . Annulation des DAC</v>
          </cell>
          <cell r="B13">
            <v>-1787</v>
          </cell>
        </row>
        <row r="14">
          <cell r="A14" t="str">
            <v xml:space="preserve">     . ID / Annulation des DAC</v>
          </cell>
          <cell r="B14">
            <v>684</v>
          </cell>
          <cell r="L14">
            <v>684</v>
          </cell>
        </row>
        <row r="15">
          <cell r="A15" t="str">
            <v xml:space="preserve">     . Annulation des la provision pour R&amp;C</v>
          </cell>
          <cell r="B15">
            <v>30000</v>
          </cell>
          <cell r="L15">
            <v>30000</v>
          </cell>
        </row>
        <row r="16">
          <cell r="A16" t="str">
            <v xml:space="preserve">     . ID/Annulation prov. pour R&amp;C</v>
          </cell>
          <cell r="B16">
            <v>-9900</v>
          </cell>
          <cell r="L16">
            <v>-9900</v>
          </cell>
        </row>
        <row r="17">
          <cell r="A17" t="str">
            <v xml:space="preserve">     . Revalo juste valeur</v>
          </cell>
          <cell r="B17">
            <v>24541</v>
          </cell>
          <cell r="L17">
            <v>24541</v>
          </cell>
        </row>
        <row r="18">
          <cell r="A18" t="str">
            <v xml:space="preserve">     . ID / Revalo juste valeur</v>
          </cell>
          <cell r="B18">
            <v>-9387</v>
          </cell>
          <cell r="L18">
            <v>-9387</v>
          </cell>
        </row>
        <row r="19">
          <cell r="A19" t="str">
            <v xml:space="preserve">     . PB / revalo juste valeur</v>
          </cell>
          <cell r="B19">
            <v>-10701</v>
          </cell>
          <cell r="L19">
            <v>-10701</v>
          </cell>
        </row>
        <row r="20">
          <cell r="A20" t="str">
            <v xml:space="preserve">     . ID / PB / revalo juste valeur</v>
          </cell>
          <cell r="B20">
            <v>4093</v>
          </cell>
          <cell r="L20">
            <v>4093</v>
          </cell>
        </row>
        <row r="21">
          <cell r="A21" t="str">
            <v xml:space="preserve">     . Actualisation créance fiscale</v>
          </cell>
          <cell r="B21">
            <v>-13000</v>
          </cell>
          <cell r="L21">
            <v>-13000</v>
          </cell>
        </row>
        <row r="22">
          <cell r="A22" t="str">
            <v xml:space="preserve">     . ID / Actualisation créance fiscale</v>
          </cell>
          <cell r="B22">
            <v>4973</v>
          </cell>
          <cell r="L22">
            <v>4973</v>
          </cell>
        </row>
        <row r="23">
          <cell r="A23" t="str">
            <v xml:space="preserve">     . Autres retraitements</v>
          </cell>
          <cell r="L23">
            <v>0</v>
          </cell>
        </row>
        <row r="24">
          <cell r="A24" t="str">
            <v>TOTAL RETRAITEMENTS</v>
          </cell>
          <cell r="B24">
            <v>19516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21303</v>
          </cell>
        </row>
        <row r="25">
          <cell r="A25" t="str">
            <v>Capitaux propres sociaux FG</v>
          </cell>
          <cell r="B25">
            <v>378784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380571</v>
          </cell>
        </row>
        <row r="26">
          <cell r="A26" t="str">
            <v>Opérations de retraitements  :</v>
          </cell>
        </row>
        <row r="27">
          <cell r="A27" t="str">
            <v xml:space="preserve">     . Annulation Goodwill Roma</v>
          </cell>
          <cell r="B27">
            <v>-119324</v>
          </cell>
          <cell r="L27">
            <v>-119324</v>
          </cell>
        </row>
        <row r="28">
          <cell r="A28" t="str">
            <v xml:space="preserve">     . ID / Annulation Goodwill Roma vita</v>
          </cell>
          <cell r="B28">
            <v>45641.43</v>
          </cell>
          <cell r="F28">
            <v>0</v>
          </cell>
          <cell r="L28">
            <v>45641.43</v>
          </cell>
        </row>
        <row r="29">
          <cell r="A29" t="str">
            <v xml:space="preserve">     . Annulation VNC EA Fineco Life</v>
          </cell>
          <cell r="B29">
            <v>-753</v>
          </cell>
          <cell r="L29">
            <v>-753</v>
          </cell>
        </row>
        <row r="30">
          <cell r="A30" t="str">
            <v xml:space="preserve">     . ID / Annulation VNC EA Fineco Life</v>
          </cell>
          <cell r="B30">
            <v>288.02249999999998</v>
          </cell>
          <cell r="F30">
            <v>0</v>
          </cell>
          <cell r="L30">
            <v>288.02249999999998</v>
          </cell>
        </row>
        <row r="31">
          <cell r="A31" t="str">
            <v xml:space="preserve">     . In force brute</v>
          </cell>
          <cell r="B31">
            <v>375074</v>
          </cell>
          <cell r="L31">
            <v>375074</v>
          </cell>
        </row>
        <row r="32">
          <cell r="A32" t="str">
            <v xml:space="preserve">     . Amortissement in force</v>
          </cell>
          <cell r="B32">
            <v>-33262</v>
          </cell>
          <cell r="F32">
            <v>-17425.261500000001</v>
          </cell>
        </row>
        <row r="33">
          <cell r="A33" t="str">
            <v xml:space="preserve">     . ID / In force</v>
          </cell>
          <cell r="B33">
            <v>-130743.09</v>
          </cell>
          <cell r="F33">
            <v>6665.1625237500002</v>
          </cell>
          <cell r="L33">
            <v>-124077.92747625</v>
          </cell>
        </row>
        <row r="34">
          <cell r="A34" t="str">
            <v xml:space="preserve">     . Autres retraitements</v>
          </cell>
          <cell r="L34">
            <v>0</v>
          </cell>
        </row>
        <row r="35">
          <cell r="A35" t="str">
            <v>TOTAL RETRAITEMENTS</v>
          </cell>
          <cell r="B35">
            <v>136921.36250000002</v>
          </cell>
          <cell r="C35">
            <v>0</v>
          </cell>
          <cell r="D35">
            <v>0</v>
          </cell>
          <cell r="E35">
            <v>0</v>
          </cell>
          <cell r="F35">
            <v>-10760.098976249999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</row>
        <row r="36">
          <cell r="A36" t="str">
            <v>Capitaux propres retraités</v>
          </cell>
          <cell r="B36">
            <v>515705.36250000005</v>
          </cell>
          <cell r="C36">
            <v>0</v>
          </cell>
          <cell r="D36">
            <v>0</v>
          </cell>
          <cell r="E36">
            <v>0</v>
          </cell>
          <cell r="F36">
            <v>-10760.098976249999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504945.26352375007</v>
          </cell>
        </row>
        <row r="37">
          <cell r="A37" t="str">
            <v>Eliminations opérations internes  :</v>
          </cell>
          <cell r="L37">
            <v>0</v>
          </cell>
        </row>
        <row r="38">
          <cell r="A38" t="str">
            <v xml:space="preserve">     . Dividendes</v>
          </cell>
          <cell r="E38">
            <v>0</v>
          </cell>
          <cell r="L38">
            <v>0</v>
          </cell>
        </row>
        <row r="39">
          <cell r="A39" t="str">
            <v xml:space="preserve">     . Impôt sur les distributions</v>
          </cell>
          <cell r="L39">
            <v>0</v>
          </cell>
        </row>
        <row r="40">
          <cell r="A40" t="str">
            <v xml:space="preserve">     . Plus-Values</v>
          </cell>
          <cell r="L40">
            <v>0</v>
          </cell>
        </row>
        <row r="41">
          <cell r="A41" t="str">
            <v xml:space="preserve">     . Provisions</v>
          </cell>
          <cell r="L41">
            <v>0</v>
          </cell>
        </row>
        <row r="42">
          <cell r="A42" t="str">
            <v xml:space="preserve">     . Impôts différés</v>
          </cell>
          <cell r="L42">
            <v>0</v>
          </cell>
        </row>
        <row r="43">
          <cell r="A43" t="str">
            <v>TOTAL ELIMINATIONS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</row>
        <row r="44">
          <cell r="A44" t="str">
            <v>Capitaux propres retraités après élim.</v>
          </cell>
          <cell r="B44">
            <v>515705.36250000005</v>
          </cell>
          <cell r="C44">
            <v>0</v>
          </cell>
          <cell r="D44">
            <v>0</v>
          </cell>
          <cell r="E44">
            <v>0</v>
          </cell>
          <cell r="F44">
            <v>-10760.098976249999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504945.26352375007</v>
          </cell>
        </row>
        <row r="45">
          <cell r="A45" t="str">
            <v>Ecarts d'acq. / titres détenus par 1</v>
          </cell>
          <cell r="B45">
            <v>314030</v>
          </cell>
          <cell r="G45" t="str">
            <v xml:space="preserve"> </v>
          </cell>
          <cell r="K45" t="str">
            <v xml:space="preserve"> </v>
          </cell>
          <cell r="L45">
            <v>314030</v>
          </cell>
        </row>
        <row r="46">
          <cell r="A46" t="str">
            <v>Amort. écarts d'acq. / titres détenus par 1</v>
          </cell>
          <cell r="B46">
            <v>-13608</v>
          </cell>
          <cell r="F46">
            <v>-7850.75</v>
          </cell>
          <cell r="G46" t="str">
            <v xml:space="preserve"> </v>
          </cell>
          <cell r="L46">
            <v>-21458.75</v>
          </cell>
        </row>
        <row r="47">
          <cell r="A47" t="str">
            <v>Ecarts d'acq. / titres détenus par 2</v>
          </cell>
          <cell r="L47">
            <v>0</v>
          </cell>
        </row>
        <row r="48">
          <cell r="A48" t="str">
            <v>Amort. écarts d'acq. / titres détenus par 2</v>
          </cell>
          <cell r="L48">
            <v>0</v>
          </cell>
        </row>
        <row r="49">
          <cell r="A49" t="str">
            <v>Ecarts d'acq. / titres détenus par 3</v>
          </cell>
          <cell r="L49">
            <v>0</v>
          </cell>
        </row>
        <row r="50">
          <cell r="A50" t="str">
            <v>Amort. écarts d'acq. / titres détenus par 3</v>
          </cell>
          <cell r="L50">
            <v>0</v>
          </cell>
        </row>
        <row r="51">
          <cell r="A51" t="str">
            <v>Elimination des titres détenus par 1 :</v>
          </cell>
          <cell r="F51" t="str">
            <v xml:space="preserve"> </v>
          </cell>
          <cell r="G51" t="str">
            <v xml:space="preserve"> </v>
          </cell>
          <cell r="H51" t="str">
            <v xml:space="preserve"> </v>
          </cell>
          <cell r="K51" t="str">
            <v xml:space="preserve"> </v>
          </cell>
          <cell r="L51">
            <v>0</v>
          </cell>
        </row>
        <row r="52">
          <cell r="A52" t="str">
            <v>Prix d'acquisition</v>
          </cell>
          <cell r="B52">
            <v>-575000</v>
          </cell>
        </row>
        <row r="53">
          <cell r="A53" t="str">
            <v>Complément de prix (clause garantie passif)</v>
          </cell>
          <cell r="B53">
            <v>-11500</v>
          </cell>
        </row>
        <row r="54">
          <cell r="A54" t="str">
            <v>Frais d'acquisition</v>
          </cell>
          <cell r="B54">
            <v>-3150</v>
          </cell>
        </row>
        <row r="55">
          <cell r="A55" t="str">
            <v>Total titres</v>
          </cell>
          <cell r="B55">
            <v>-589650</v>
          </cell>
          <cell r="J55">
            <v>0</v>
          </cell>
        </row>
        <row r="56">
          <cell r="A56" t="str">
            <v>Elimination des titres détenus par 2</v>
          </cell>
          <cell r="L56">
            <v>0</v>
          </cell>
        </row>
        <row r="57">
          <cell r="A57" t="str">
            <v>Elimination des titres détenus par 3</v>
          </cell>
          <cell r="L57">
            <v>0</v>
          </cell>
        </row>
        <row r="58">
          <cell r="A58" t="str">
            <v>CAPITAUX PROPRES CONSOLIDES</v>
          </cell>
          <cell r="B58">
            <v>7302.5834375000559</v>
          </cell>
          <cell r="C58">
            <v>0</v>
          </cell>
          <cell r="D58">
            <v>0</v>
          </cell>
          <cell r="E58">
            <v>0</v>
          </cell>
          <cell r="F58">
            <v>-14037.806911343749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-6735.2234738436928</v>
          </cell>
        </row>
        <row r="59">
          <cell r="A59" t="str">
            <v>CAPITAUX PROPRES MINORITAIRES</v>
          </cell>
          <cell r="B59">
            <v>219174.77906250005</v>
          </cell>
          <cell r="C59">
            <v>0</v>
          </cell>
          <cell r="D59">
            <v>0</v>
          </cell>
          <cell r="E59">
            <v>0</v>
          </cell>
          <cell r="F59">
            <v>-4573.0420649062498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214601.7369975938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/>
      <sheetData sheetId="9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cédure"/>
      <sheetName val="Contrôle TFT"/>
      <sheetName val="Controle Semestriel"/>
      <sheetName val="Controle Annuel"/>
      <sheetName val="Sommaire"/>
      <sheetName val="Actif"/>
      <sheetName val="Passif"/>
      <sheetName val="Résultat"/>
      <sheetName val="Etat Rst Net comptabili dans CP"/>
      <sheetName val="Etat Rst Net N-1"/>
      <sheetName val="TVCP plaquette "/>
      <sheetName val="TVCP plaquette N-1"/>
      <sheetName val="TFT"/>
      <sheetName val="Rec TFT N"/>
      <sheetName val="REC TFT N-1"/>
      <sheetName val="Résultat par action"/>
      <sheetName val="Note 4.5"/>
      <sheetName val="Note 4.6"/>
      <sheetName val="Note 4.7"/>
      <sheetName val="Note 4.8"/>
      <sheetName val="Note 4.9"/>
      <sheetName val="Note 4.10.1"/>
      <sheetName val="Note 4.10.2"/>
      <sheetName val="Note 5.1"/>
      <sheetName val="Note 5.2"/>
      <sheetName val="Note 5.4"/>
      <sheetName val="Note 5.4 N-1"/>
      <sheetName val="Note 6.1"/>
      <sheetName val="Note 6.1 N-1"/>
      <sheetName val="Note 6.2.1"/>
      <sheetName val="Note 6.2.2"/>
      <sheetName val="Note 6.3.1"/>
      <sheetName val="Note 6.3.2"/>
      <sheetName val="Note 6.3.3"/>
      <sheetName val="Note 6.4.1"/>
      <sheetName val="Note 6.4.2"/>
      <sheetName val="Note 7"/>
      <sheetName val="Note 7 bis"/>
      <sheetName val="Note 8.1"/>
      <sheetName val="Note 8.1 bis"/>
      <sheetName val="Note 8.1ter"/>
      <sheetName val="Note 8.2.1"/>
      <sheetName val="Note 8.2.1 N-1"/>
      <sheetName val="Note 8.2.1 bis"/>
      <sheetName val="Note 8.2.1 bis N-1"/>
      <sheetName val="8.2.1 ter"/>
      <sheetName val="Note 8.2.3"/>
      <sheetName val="Note 8.2.4"/>
      <sheetName val="Note 8.2.4 N-1"/>
      <sheetName val="Note 8.3.1"/>
      <sheetName val="Note 8.3.1 N-1"/>
      <sheetName val="Note 8.3.1 ter"/>
      <sheetName val="Note 8.3.3"/>
      <sheetName val="Note 8.3.3 N-1"/>
      <sheetName val="Note 8.3.5"/>
      <sheetName val="Note 8.4"/>
      <sheetName val="Note 8.4-A"/>
      <sheetName val="Note 8.4-B"/>
      <sheetName val="Note 8.5"/>
      <sheetName val="Note 8.5 N-1"/>
      <sheetName val="Note 8.6"/>
      <sheetName val="Note 8.6 N-1"/>
      <sheetName val="Note 8.7"/>
      <sheetName val="Note 8.7 N-1"/>
      <sheetName val="Note 8.8 entité"/>
      <sheetName val="Note 8.8 entité UC"/>
      <sheetName val="Note 8.8 entité HUC"/>
      <sheetName val="Note 8.8.1"/>
      <sheetName val="Note 8.8.1 N-1"/>
      <sheetName val="Note 8.8.1 bis"/>
      <sheetName val="Note 8.9.1"/>
      <sheetName val="Note 8.9.1 N-1"/>
      <sheetName val="Note 8.9.1 bis"/>
      <sheetName val="Note 8.10.1"/>
      <sheetName val="Note 8.10.2"/>
      <sheetName val="Note 9.5"/>
      <sheetName val="Note 9.5 N-1"/>
      <sheetName val="Note 9.6.1"/>
      <sheetName val="Note 9.6.1 N-1"/>
      <sheetName val="Note 9.6.2"/>
      <sheetName val="Note 9.6.2 N-1"/>
      <sheetName val="Note 9.6.3"/>
      <sheetName val="Note 9.6.3 N-1"/>
      <sheetName val="Note 9.7"/>
      <sheetName val="Note 9.8.1"/>
      <sheetName val="Note 9.8.2"/>
      <sheetName val="Note 9.8.3"/>
      <sheetName val="Note 9.9"/>
      <sheetName val="Note 9.9 N-1"/>
      <sheetName val="Note 10.1"/>
      <sheetName val="Note 10.1 N-1"/>
      <sheetName val="Note 11.1"/>
      <sheetName val="Note 11.2"/>
      <sheetName val="Note 12.1"/>
      <sheetName val="Note 12.1 N-1"/>
      <sheetName val="Note 13.1"/>
      <sheetName val="Note 13.2"/>
      <sheetName val="Note 13.3.2 &amp; 3"/>
      <sheetName val="Note 13.3.4 AVT"/>
      <sheetName val="Note 13.3.4"/>
      <sheetName val="NOTEE 13,3,5 AVT"/>
      <sheetName val="Note 13.3.6 AVT"/>
      <sheetName val="Note 13.3.7 AVT"/>
      <sheetName val="Note 13.3.5"/>
      <sheetName val="Note 13.3.6"/>
      <sheetName val="Note 14.1"/>
      <sheetName val="Note 14.2"/>
      <sheetName val="Note 14.3"/>
      <sheetName val="Note 14.4"/>
      <sheetName val="Note 14.5"/>
      <sheetName val="Note 14.6"/>
      <sheetName val="Note 14.7"/>
      <sheetName val="Note 14.8"/>
      <sheetName val="Note 15"/>
      <sheetName val="Note 16.1"/>
      <sheetName val="Note 16.2"/>
      <sheetName val="Note 16.3"/>
      <sheetName val="Note 16.4"/>
      <sheetName val="Note 16.5"/>
      <sheetName val="Note 16.5 N-1"/>
      <sheetName val="Note 16.5 bis"/>
      <sheetName val="Note 17"/>
      <sheetName val="Note 17 N-1"/>
      <sheetName val="Note 18.1"/>
      <sheetName val="Note 18.1 bis"/>
      <sheetName val="Note 18.2.1"/>
      <sheetName val="Note 18.2.3"/>
      <sheetName val="Note 18.3"/>
      <sheetName val="Note 19 a"/>
      <sheetName val="Note 19 b"/>
      <sheetName val="Note 19 c"/>
      <sheetName val="Note 19 d"/>
      <sheetName val="Note 19 d N-1"/>
      <sheetName val="Note 20.1.1"/>
      <sheetName val="Note 20.1.1 N-1"/>
      <sheetName val="Note 20.1.2"/>
      <sheetName val="Note 20.1.2 N-1"/>
      <sheetName val="Note 21.3"/>
      <sheetName val="Note 23"/>
      <sheetName val="Note 23.1"/>
      <sheetName val="Note 23.1 N-1"/>
      <sheetName val="Note 23.2"/>
      <sheetName val="Note 23.2 N-1"/>
      <sheetName val="Note 22.3"/>
      <sheetName val="Note 24.3.1"/>
      <sheetName val="Note 24.3.2"/>
      <sheetName val="Note 24.3.3.1"/>
      <sheetName val="Note 24.3.4.1"/>
      <sheetName val="Note 24.3.5.1"/>
      <sheetName val="24.3.5.1 bis"/>
      <sheetName val="Note 24.4"/>
      <sheetName val="Note 25.1.1.1"/>
      <sheetName val="Note 25.1.2.1"/>
      <sheetName val="Note 25.1.3"/>
      <sheetName val="Note 25.3"/>
      <sheetName val="Note 26.3"/>
      <sheetName val="Note 27"/>
      <sheetName val="Note 28"/>
      <sheetName val="Note 26.4"/>
      <sheetName val="Note 8.11.1"/>
      <sheetName val="Note 8.11.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>
        <row r="2">
          <cell r="F2" t="str">
            <v>2022.12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ommaire"/>
      <sheetName val="R-ANX-0005"/>
      <sheetName val="R-ANX-0010"/>
      <sheetName val="R-ANX-0015 (A)"/>
      <sheetName val="R-ANX-0015 (B)"/>
      <sheetName val="R-ANX-0035"/>
      <sheetName val="R-ANX-0040"/>
      <sheetName val="R-ANX-0045"/>
      <sheetName val="R-ANX-0050"/>
      <sheetName val="R-ANX-0055"/>
      <sheetName val="R-ANX-0060"/>
      <sheetName val="R-ANX-0065"/>
      <sheetName val="R-ANX-0070"/>
      <sheetName val="R-ANX-0075A"/>
      <sheetName val="R-ANX-0075B"/>
      <sheetName val="R-ANX-0075C"/>
      <sheetName val="R-ANX-0080A"/>
      <sheetName val="R-ANX-0080B"/>
      <sheetName val="R-ANX-0085"/>
      <sheetName val="R-ANX-0090"/>
      <sheetName val="R-ANX-0095"/>
      <sheetName val="R-ANX-0115A"/>
      <sheetName val="R-ANX-0115B"/>
      <sheetName val="R-ANX-0140"/>
      <sheetName val="__Analyzer_UndoSheet"/>
      <sheetName val="R-ANX-0190"/>
      <sheetName val="R-ANX-0210"/>
      <sheetName val="R-ANX-0235"/>
      <sheetName val="R-ANX-0240"/>
      <sheetName val="R-ANX-0245"/>
      <sheetName val="R-ANX-0265"/>
      <sheetName val="R-ANX-0295"/>
      <sheetName val="R-ANX-0300"/>
      <sheetName val="R-ANX-0315"/>
      <sheetName val="R-ANX-0320"/>
      <sheetName val="Méthodo actifs JV"/>
      <sheetName val="JV catégorie 3"/>
      <sheetName val="CG1"/>
      <sheetName val="CG2"/>
      <sheetName val="CG3"/>
      <sheetName val="CG4"/>
      <sheetName val="CG5"/>
      <sheetName val="CG6"/>
      <sheetName val="CG7"/>
      <sheetName val="CG8"/>
      <sheetName val="CG9"/>
      <sheetName val="CG10"/>
      <sheetName val="CG11"/>
      <sheetName val="CG12"/>
      <sheetName val="CG13"/>
      <sheetName val="CG14"/>
      <sheetName val="CG15"/>
      <sheetName val="CG17"/>
      <sheetName val="CG20"/>
      <sheetName val="CG18"/>
      <sheetName val="CG19"/>
    </sheetNames>
    <sheetDataSet>
      <sheetData sheetId="0" refreshError="1">
        <row r="9">
          <cell r="B9" t="str">
            <v>31/06/201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TCONSO"/>
      <sheetName val="RECAP GROUPE"/>
      <sheetName val="DETAIL SITUATION NETTE"/>
      <sheetName val="DETCONSO ana cpte"/>
    </sheetNames>
    <sheetDataSet>
      <sheetData sheetId="0" refreshError="1"/>
      <sheetData sheetId="1" refreshError="1">
        <row r="1">
          <cell r="A1" t="str">
            <v>Récapitulatif des capitaux propres</v>
          </cell>
        </row>
        <row r="3">
          <cell r="C3" t="str">
            <v>31/12/2004 IFRS</v>
          </cell>
        </row>
        <row r="4">
          <cell r="C4" t="str">
            <v>PART GROUPE</v>
          </cell>
          <cell r="D4" t="str">
            <v>MINORITAIRES</v>
          </cell>
          <cell r="E4" t="str">
            <v>TOTAL</v>
          </cell>
          <cell r="AJ4">
            <v>0</v>
          </cell>
          <cell r="AP4">
            <v>0</v>
          </cell>
        </row>
        <row r="5">
          <cell r="A5">
            <v>-58</v>
          </cell>
          <cell r="B5" t="str">
            <v>A120 - CNP VIE</v>
          </cell>
          <cell r="C5">
            <v>5370713122.270565</v>
          </cell>
          <cell r="D5">
            <v>0</v>
          </cell>
          <cell r="E5">
            <v>5370713122.270565</v>
          </cell>
          <cell r="AJ5">
            <v>0</v>
          </cell>
          <cell r="AP5">
            <v>0</v>
          </cell>
        </row>
        <row r="6">
          <cell r="A6">
            <v>-57</v>
          </cell>
          <cell r="B6" t="str">
            <v>A201 - PREVIPOSTE</v>
          </cell>
          <cell r="C6">
            <v>188844066.4420056</v>
          </cell>
          <cell r="D6">
            <v>0</v>
          </cell>
          <cell r="E6">
            <v>188844066.4420056</v>
          </cell>
        </row>
        <row r="7">
          <cell r="A7">
            <v>-56</v>
          </cell>
          <cell r="B7" t="str">
            <v>A202 - ECUREUIL VIE</v>
          </cell>
          <cell r="C7">
            <v>295451002.85009599</v>
          </cell>
          <cell r="D7">
            <v>826526399.74153554</v>
          </cell>
          <cell r="E7">
            <v>1121977402.5916314</v>
          </cell>
          <cell r="AJ7">
            <v>0</v>
          </cell>
          <cell r="AP7">
            <v>0</v>
          </cell>
        </row>
        <row r="8">
          <cell r="A8">
            <v>-55</v>
          </cell>
          <cell r="B8" t="str">
            <v>A203 - ITV</v>
          </cell>
          <cell r="C8">
            <v>36055273.099404007</v>
          </cell>
          <cell r="D8">
            <v>0</v>
          </cell>
          <cell r="E8">
            <v>36055273.099404007</v>
          </cell>
          <cell r="AJ8">
            <v>0</v>
          </cell>
          <cell r="AP8">
            <v>0</v>
          </cell>
        </row>
        <row r="9">
          <cell r="A9">
            <v>-54</v>
          </cell>
          <cell r="B9" t="str">
            <v>A204 - CNPI</v>
          </cell>
          <cell r="C9">
            <v>18656959.412290998</v>
          </cell>
          <cell r="D9">
            <v>0</v>
          </cell>
          <cell r="E9">
            <v>18656959.412290998</v>
          </cell>
          <cell r="AJ9">
            <v>0</v>
          </cell>
          <cell r="AP9">
            <v>0</v>
          </cell>
        </row>
        <row r="10">
          <cell r="A10">
            <v>-53</v>
          </cell>
          <cell r="B10" t="str">
            <v>A215-ASSURPOSTE</v>
          </cell>
          <cell r="C10">
            <v>-19797131.787950508</v>
          </cell>
          <cell r="D10">
            <v>0</v>
          </cell>
          <cell r="E10">
            <v>-19797131.787950508</v>
          </cell>
          <cell r="AJ10">
            <v>0</v>
          </cell>
          <cell r="AP10">
            <v>0</v>
          </cell>
        </row>
        <row r="11">
          <cell r="A11">
            <v>-52</v>
          </cell>
          <cell r="B11" t="str">
            <v>G302-GLOBAL VIDA</v>
          </cell>
          <cell r="C11">
            <v>-1058633.7549438623</v>
          </cell>
          <cell r="D11">
            <v>2338171.30494386</v>
          </cell>
          <cell r="E11">
            <v>1279537.5499999977</v>
          </cell>
          <cell r="AJ11">
            <v>0</v>
          </cell>
          <cell r="AP11">
            <v>0</v>
          </cell>
        </row>
        <row r="12">
          <cell r="A12">
            <v>-51</v>
          </cell>
          <cell r="B12" t="str">
            <v>G303 - CNP SEGUROS DE VIDA</v>
          </cell>
          <cell r="C12">
            <v>-2507454.366109998</v>
          </cell>
          <cell r="D12">
            <v>1093165.8461099998</v>
          </cell>
          <cell r="E12">
            <v>-1414288.5199999982</v>
          </cell>
          <cell r="AJ12">
            <v>0</v>
          </cell>
          <cell r="AP12">
            <v>0</v>
          </cell>
        </row>
        <row r="13">
          <cell r="A13">
            <v>-50</v>
          </cell>
          <cell r="B13" t="str">
            <v>G305 - CAIXA VIE</v>
          </cell>
          <cell r="C13">
            <v>-170828571.34024206</v>
          </cell>
          <cell r="D13">
            <v>143384842.6802485</v>
          </cell>
          <cell r="E13">
            <v>-27443728.659993559</v>
          </cell>
          <cell r="AJ13">
            <v>0</v>
          </cell>
          <cell r="AP13">
            <v>0</v>
          </cell>
        </row>
        <row r="14">
          <cell r="A14">
            <v>-49</v>
          </cell>
          <cell r="B14" t="str">
            <v>G307 - FINECO</v>
          </cell>
          <cell r="C14">
            <v>0</v>
          </cell>
          <cell r="D14">
            <v>0</v>
          </cell>
          <cell r="E14">
            <v>0</v>
          </cell>
          <cell r="AJ14">
            <v>0</v>
          </cell>
          <cell r="AP14">
            <v>0</v>
          </cell>
        </row>
        <row r="15">
          <cell r="A15">
            <v>-48</v>
          </cell>
          <cell r="B15" t="str">
            <v>I900 -CIMO</v>
          </cell>
          <cell r="C15">
            <v>10570435.007223994</v>
          </cell>
          <cell r="D15">
            <v>-3.5879239439964294E-3</v>
          </cell>
          <cell r="E15">
            <v>10570435.00363607</v>
          </cell>
          <cell r="AJ15">
            <v>0</v>
          </cell>
          <cell r="AP15">
            <v>0</v>
          </cell>
        </row>
        <row r="16">
          <cell r="A16">
            <v>-47</v>
          </cell>
          <cell r="B16" t="str">
            <v>I810 - AEP3</v>
          </cell>
          <cell r="C16">
            <v>39919819.701137871</v>
          </cell>
          <cell r="D16">
            <v>93787620.750182137</v>
          </cell>
          <cell r="E16">
            <v>133707440.45132001</v>
          </cell>
          <cell r="AJ16">
            <v>0</v>
          </cell>
          <cell r="AP16">
            <v>0</v>
          </cell>
        </row>
        <row r="17">
          <cell r="A17">
            <v>-46</v>
          </cell>
          <cell r="B17" t="str">
            <v>I805 - AEP4</v>
          </cell>
          <cell r="C17">
            <v>16804330.334070005</v>
          </cell>
          <cell r="D17">
            <v>22567975.144069985</v>
          </cell>
          <cell r="E17">
            <v>39372305.478139989</v>
          </cell>
          <cell r="AJ17">
            <v>0</v>
          </cell>
          <cell r="AP17">
            <v>0</v>
          </cell>
        </row>
        <row r="18">
          <cell r="A18">
            <v>-45</v>
          </cell>
          <cell r="B18" t="str">
            <v>I801 - ASSURIMMEUBLE</v>
          </cell>
          <cell r="C18">
            <v>7699180.6646748586</v>
          </cell>
          <cell r="D18">
            <v>1.4822278171777725E-4</v>
          </cell>
          <cell r="E18">
            <v>7699180.6648230813</v>
          </cell>
          <cell r="AJ18">
            <v>0</v>
          </cell>
          <cell r="AP18">
            <v>0</v>
          </cell>
        </row>
        <row r="19">
          <cell r="A19">
            <v>-44</v>
          </cell>
          <cell r="B19" t="str">
            <v>I806 - PB6</v>
          </cell>
          <cell r="C19">
            <v>-939034.99722738308</v>
          </cell>
          <cell r="D19">
            <v>13679843.437954364</v>
          </cell>
          <cell r="E19">
            <v>12740808.440726981</v>
          </cell>
          <cell r="AJ19">
            <v>0</v>
          </cell>
          <cell r="AP19">
            <v>0</v>
          </cell>
        </row>
        <row r="20">
          <cell r="A20">
            <v>-43</v>
          </cell>
          <cell r="B20" t="str">
            <v>P500 - UNIVERS</v>
          </cell>
          <cell r="C20">
            <v>-18845066.029567584</v>
          </cell>
          <cell r="D20">
            <v>-773131.2966720002</v>
          </cell>
          <cell r="E20">
            <v>-19618197.326239586</v>
          </cell>
          <cell r="AJ20">
            <v>0</v>
          </cell>
          <cell r="AP20">
            <v>0</v>
          </cell>
        </row>
        <row r="21">
          <cell r="A21">
            <v>-42</v>
          </cell>
          <cell r="B21" t="str">
            <v>P510 - CNP ASSUR EURO SI</v>
          </cell>
          <cell r="C21">
            <v>-25879643.30603832</v>
          </cell>
          <cell r="D21">
            <v>0</v>
          </cell>
          <cell r="E21">
            <v>-25879643.30603832</v>
          </cell>
          <cell r="AJ21">
            <v>0</v>
          </cell>
          <cell r="AP21">
            <v>0</v>
          </cell>
        </row>
        <row r="22">
          <cell r="A22">
            <v>-41</v>
          </cell>
          <cell r="B22" t="str">
            <v>P520 - CNP MOYEN TERME SI</v>
          </cell>
          <cell r="C22">
            <v>106046.43906009197</v>
          </cell>
          <cell r="D22">
            <v>0</v>
          </cell>
          <cell r="E22">
            <v>106046.43906009197</v>
          </cell>
          <cell r="AJ22">
            <v>0</v>
          </cell>
          <cell r="AP22">
            <v>0</v>
          </cell>
        </row>
        <row r="23">
          <cell r="A23">
            <v>-40</v>
          </cell>
          <cell r="B23" t="str">
            <v>P530 - CNP MONTPARNASSE ACTION</v>
          </cell>
          <cell r="C23">
            <v>11761.592096030712</v>
          </cell>
          <cell r="D23">
            <v>0</v>
          </cell>
          <cell r="E23">
            <v>11761.592096030712</v>
          </cell>
          <cell r="AJ23">
            <v>0</v>
          </cell>
          <cell r="AP23">
            <v>0</v>
          </cell>
        </row>
        <row r="24">
          <cell r="A24">
            <v>-39</v>
          </cell>
          <cell r="B24" t="str">
            <v>P550 - CNP COURT TERME SI</v>
          </cell>
          <cell r="C24">
            <v>-6028517.8588110209</v>
          </cell>
          <cell r="D24">
            <v>0</v>
          </cell>
          <cell r="E24">
            <v>-6028517.8588110209</v>
          </cell>
          <cell r="AJ24">
            <v>0</v>
          </cell>
          <cell r="AP24">
            <v>0</v>
          </cell>
        </row>
        <row r="25">
          <cell r="A25">
            <v>-38</v>
          </cell>
          <cell r="B25" t="str">
            <v>P560 - CNP ASSUR VALEUR SI</v>
          </cell>
          <cell r="C25">
            <v>-23524291.812133528</v>
          </cell>
          <cell r="D25">
            <v>-5104310.2576199993</v>
          </cell>
          <cell r="E25">
            <v>-28628602.069753528</v>
          </cell>
          <cell r="AJ25">
            <v>0</v>
          </cell>
          <cell r="AP25">
            <v>0</v>
          </cell>
        </row>
        <row r="26">
          <cell r="A26">
            <v>-37</v>
          </cell>
          <cell r="B26" t="str">
            <v>P570 - ECUREUIL EQUILIBRE 3DEC</v>
          </cell>
          <cell r="C26">
            <v>-2355711</v>
          </cell>
          <cell r="D26">
            <v>0</v>
          </cell>
          <cell r="E26">
            <v>-2355711</v>
          </cell>
          <cell r="AJ26">
            <v>0</v>
          </cell>
          <cell r="AP26">
            <v>0</v>
          </cell>
        </row>
        <row r="27">
          <cell r="A27">
            <v>-36</v>
          </cell>
          <cell r="B27" t="str">
            <v>P580 - KALEIS DYNAMIQUE D 5 DEC</v>
          </cell>
          <cell r="C27">
            <v>0</v>
          </cell>
          <cell r="D27">
            <v>0</v>
          </cell>
          <cell r="E27">
            <v>0</v>
          </cell>
          <cell r="AJ27">
            <v>0</v>
          </cell>
          <cell r="AP27">
            <v>0</v>
          </cell>
        </row>
        <row r="28">
          <cell r="A28">
            <v>-35</v>
          </cell>
          <cell r="B28" t="str">
            <v>P590 - KALEIS EQUILIBRE D 5DEC</v>
          </cell>
          <cell r="C28">
            <v>0</v>
          </cell>
          <cell r="D28">
            <v>0</v>
          </cell>
          <cell r="E28">
            <v>0</v>
          </cell>
          <cell r="AJ28">
            <v>0</v>
          </cell>
          <cell r="AP28">
            <v>0</v>
          </cell>
        </row>
        <row r="29">
          <cell r="A29">
            <v>-34</v>
          </cell>
          <cell r="B29" t="str">
            <v>P600 - PLENITUDE SI 5DEC</v>
          </cell>
          <cell r="C29">
            <v>-2319942.2947049998</v>
          </cell>
          <cell r="D29">
            <v>0</v>
          </cell>
          <cell r="E29">
            <v>-2319942.2947049998</v>
          </cell>
          <cell r="AJ29">
            <v>0</v>
          </cell>
          <cell r="AP29">
            <v>0</v>
          </cell>
        </row>
        <row r="30">
          <cell r="A30">
            <v>-33</v>
          </cell>
          <cell r="B30" t="str">
            <v>P610 - EPARCOURT SICAV SI</v>
          </cell>
          <cell r="C30">
            <v>0</v>
          </cell>
          <cell r="D30">
            <v>0</v>
          </cell>
          <cell r="E30">
            <v>0</v>
          </cell>
          <cell r="AJ30">
            <v>0</v>
          </cell>
          <cell r="AP30">
            <v>0</v>
          </cell>
        </row>
        <row r="31">
          <cell r="A31">
            <v>-32</v>
          </cell>
          <cell r="B31" t="str">
            <v>P620 - BOULE DE NEIGE 3 DEC</v>
          </cell>
          <cell r="C31">
            <v>0</v>
          </cell>
          <cell r="D31">
            <v>0</v>
          </cell>
          <cell r="E31">
            <v>0</v>
          </cell>
          <cell r="AJ31">
            <v>0</v>
          </cell>
          <cell r="AP31">
            <v>0</v>
          </cell>
        </row>
        <row r="32">
          <cell r="A32">
            <v>-31</v>
          </cell>
          <cell r="B32" t="str">
            <v>P640 - HORIZON</v>
          </cell>
          <cell r="C32">
            <v>0</v>
          </cell>
          <cell r="D32">
            <v>0</v>
          </cell>
          <cell r="E32">
            <v>0</v>
          </cell>
          <cell r="AJ32">
            <v>0</v>
          </cell>
          <cell r="AP32">
            <v>0</v>
          </cell>
        </row>
        <row r="33">
          <cell r="A33">
            <v>-30</v>
          </cell>
          <cell r="B33" t="str">
            <v>P650 - CORDILLIERE</v>
          </cell>
          <cell r="C33">
            <v>0</v>
          </cell>
          <cell r="D33">
            <v>0</v>
          </cell>
          <cell r="E33">
            <v>0</v>
          </cell>
          <cell r="AJ33">
            <v>0</v>
          </cell>
          <cell r="AP33">
            <v>0</v>
          </cell>
        </row>
        <row r="34">
          <cell r="A34">
            <v>-29</v>
          </cell>
          <cell r="B34" t="str">
            <v>P660 - CNP ACP OBLIG FCP</v>
          </cell>
          <cell r="C34">
            <v>-3748.8516038060188</v>
          </cell>
          <cell r="D34">
            <v>0</v>
          </cell>
          <cell r="E34">
            <v>-3748.8516038060188</v>
          </cell>
          <cell r="AJ34">
            <v>0</v>
          </cell>
          <cell r="AP34">
            <v>0</v>
          </cell>
        </row>
        <row r="35">
          <cell r="A35">
            <v>-28</v>
          </cell>
          <cell r="B35" t="str">
            <v>P670 - CNP ACP ACT LT FCP</v>
          </cell>
          <cell r="C35">
            <v>70.805253490805626</v>
          </cell>
          <cell r="D35">
            <v>0</v>
          </cell>
          <cell r="E35">
            <v>70.805253490805626</v>
          </cell>
          <cell r="AJ35">
            <v>0</v>
          </cell>
          <cell r="AP35">
            <v>0</v>
          </cell>
        </row>
        <row r="36">
          <cell r="A36">
            <v>-27</v>
          </cell>
          <cell r="B36" t="str">
            <v>P680 - DOUBLOMONDE 4</v>
          </cell>
          <cell r="C36">
            <v>0</v>
          </cell>
          <cell r="D36">
            <v>0</v>
          </cell>
          <cell r="E36">
            <v>0</v>
          </cell>
          <cell r="AJ36">
            <v>0</v>
          </cell>
          <cell r="AP36">
            <v>0</v>
          </cell>
        </row>
        <row r="37">
          <cell r="A37">
            <v>-26</v>
          </cell>
          <cell r="B37" t="str">
            <v>P690 - BOULE DE NEIGE 3DEC</v>
          </cell>
          <cell r="C37">
            <v>0</v>
          </cell>
          <cell r="D37">
            <v>0</v>
          </cell>
          <cell r="E37">
            <v>0</v>
          </cell>
          <cell r="AJ37">
            <v>0</v>
          </cell>
          <cell r="AP37">
            <v>0</v>
          </cell>
        </row>
        <row r="38">
          <cell r="A38">
            <v>-25</v>
          </cell>
          <cell r="B38" t="str">
            <v>P540 - CNP ASSUR CAPI</v>
          </cell>
          <cell r="C38">
            <v>-22652090.305574961</v>
          </cell>
          <cell r="D38">
            <v>-4009288.93</v>
          </cell>
          <cell r="E38">
            <v>-26661379.235574961</v>
          </cell>
          <cell r="AJ38">
            <v>0</v>
          </cell>
          <cell r="AP38">
            <v>0</v>
          </cell>
        </row>
        <row r="39">
          <cell r="A39">
            <v>-24</v>
          </cell>
          <cell r="B39" t="str">
            <v>RETRAITEMENT1</v>
          </cell>
          <cell r="C39">
            <v>0</v>
          </cell>
          <cell r="D39">
            <v>0</v>
          </cell>
          <cell r="E39">
            <v>0</v>
          </cell>
          <cell r="AJ39">
            <v>0</v>
          </cell>
          <cell r="AP39">
            <v>0</v>
          </cell>
        </row>
        <row r="40">
          <cell r="A40">
            <v>-23</v>
          </cell>
          <cell r="B40" t="str">
            <v>reclas nv CNP</v>
          </cell>
          <cell r="C40">
            <v>0</v>
          </cell>
          <cell r="D40">
            <v>0</v>
          </cell>
          <cell r="E40">
            <v>0</v>
          </cell>
          <cell r="AJ40">
            <v>0</v>
          </cell>
          <cell r="AP40">
            <v>0</v>
          </cell>
        </row>
        <row r="41">
          <cell r="A41">
            <v>-22</v>
          </cell>
          <cell r="B41" t="str">
            <v>reclas nv ASSURPOSTE</v>
          </cell>
          <cell r="C41">
            <v>2076782.6850000028</v>
          </cell>
          <cell r="D41">
            <v>0</v>
          </cell>
          <cell r="E41">
            <v>2076782.6850000028</v>
          </cell>
          <cell r="AJ41">
            <v>0</v>
          </cell>
          <cell r="AP41">
            <v>0</v>
          </cell>
        </row>
        <row r="42">
          <cell r="A42">
            <v>-21</v>
          </cell>
          <cell r="B42" t="str">
            <v>TOTAL VIE</v>
          </cell>
          <cell r="C42">
            <v>5690169013.5979681</v>
          </cell>
          <cell r="D42">
            <v>1093491288.4173126</v>
          </cell>
          <cell r="E42">
            <v>6783660302.0152807</v>
          </cell>
          <cell r="AJ42">
            <v>0</v>
          </cell>
          <cell r="AP42">
            <v>0</v>
          </cell>
        </row>
        <row r="43">
          <cell r="A43">
            <v>-20</v>
          </cell>
          <cell r="B43" t="str">
            <v>A130 - CNP IAM</v>
          </cell>
          <cell r="C43">
            <v>594762515.57294071</v>
          </cell>
          <cell r="D43">
            <v>0</v>
          </cell>
          <cell r="E43">
            <v>594762515.57294071</v>
          </cell>
          <cell r="AJ43">
            <v>0</v>
          </cell>
          <cell r="AP43">
            <v>0</v>
          </cell>
        </row>
        <row r="44">
          <cell r="A44">
            <v>-19</v>
          </cell>
          <cell r="B44" t="str">
            <v>G304 - CAIXA NONVIE</v>
          </cell>
          <cell r="C44">
            <v>6519077.9199999962</v>
          </cell>
          <cell r="D44">
            <v>6078174.0999999996</v>
          </cell>
          <cell r="E44">
            <v>12597252.019999996</v>
          </cell>
          <cell r="AJ44">
            <v>0</v>
          </cell>
          <cell r="AP44">
            <v>0</v>
          </cell>
        </row>
        <row r="45">
          <cell r="A45">
            <v>-18</v>
          </cell>
          <cell r="B45" t="str">
            <v>G301 - GLOBAL</v>
          </cell>
          <cell r="C45">
            <v>15451665.13412099</v>
          </cell>
          <cell r="D45">
            <v>7924638.9858790021</v>
          </cell>
          <cell r="E45">
            <v>23376304.11999999</v>
          </cell>
          <cell r="AJ45">
            <v>0</v>
          </cell>
          <cell r="AP45">
            <v>0</v>
          </cell>
        </row>
        <row r="46">
          <cell r="A46">
            <v>-17</v>
          </cell>
          <cell r="B46" t="str">
            <v>P501 - UNIVERS</v>
          </cell>
          <cell r="C46">
            <v>-777035.20904923056</v>
          </cell>
          <cell r="D46">
            <v>-31878.383328000011</v>
          </cell>
          <cell r="E46">
            <v>-808913.59237723053</v>
          </cell>
          <cell r="AJ46">
            <v>0</v>
          </cell>
          <cell r="AP46">
            <v>0</v>
          </cell>
        </row>
        <row r="47">
          <cell r="A47">
            <v>-16</v>
          </cell>
          <cell r="B47" t="str">
            <v>P511 - CNP ASSUR EURO SI</v>
          </cell>
          <cell r="C47">
            <v>-969244.86289862543</v>
          </cell>
          <cell r="D47">
            <v>0</v>
          </cell>
          <cell r="E47">
            <v>-969244.86289862543</v>
          </cell>
          <cell r="AJ47">
            <v>0</v>
          </cell>
          <cell r="AP47">
            <v>0</v>
          </cell>
        </row>
        <row r="48">
          <cell r="A48">
            <v>-15</v>
          </cell>
          <cell r="B48" t="str">
            <v>P561 - CNP ASSUR VALEUR SI</v>
          </cell>
          <cell r="C48">
            <v>-6010286.7341734916</v>
          </cell>
          <cell r="D48">
            <v>-1304114.4223800001</v>
          </cell>
          <cell r="E48">
            <v>-7314401.156553492</v>
          </cell>
          <cell r="AJ48">
            <v>0</v>
          </cell>
          <cell r="AP48">
            <v>0</v>
          </cell>
        </row>
        <row r="49">
          <cell r="A49">
            <v>-14</v>
          </cell>
          <cell r="B49" t="str">
            <v>P611 - EPARCOURT SICAV SI</v>
          </cell>
          <cell r="C49">
            <v>0</v>
          </cell>
          <cell r="D49">
            <v>0</v>
          </cell>
          <cell r="E49">
            <v>0</v>
          </cell>
          <cell r="AJ49">
            <v>0</v>
          </cell>
          <cell r="AP49">
            <v>0</v>
          </cell>
        </row>
        <row r="50">
          <cell r="A50">
            <v>-13</v>
          </cell>
          <cell r="B50" t="str">
            <v>P661 - CNP ACP OBLIG FCP</v>
          </cell>
          <cell r="C50">
            <v>-3698.2115741968155</v>
          </cell>
          <cell r="D50">
            <v>0</v>
          </cell>
          <cell r="E50">
            <v>-3698.2115741968155</v>
          </cell>
          <cell r="AJ50">
            <v>0</v>
          </cell>
          <cell r="AP50">
            <v>0</v>
          </cell>
        </row>
        <row r="51">
          <cell r="A51">
            <v>-12</v>
          </cell>
          <cell r="B51" t="str">
            <v>P671 - CNP ACP ACT LT FCP</v>
          </cell>
          <cell r="C51">
            <v>7.0797464991919696</v>
          </cell>
          <cell r="D51">
            <v>0</v>
          </cell>
          <cell r="E51">
            <v>7.0797464991919696</v>
          </cell>
          <cell r="AJ51">
            <v>0</v>
          </cell>
          <cell r="AP51">
            <v>0</v>
          </cell>
        </row>
        <row r="52">
          <cell r="A52">
            <v>-11</v>
          </cell>
          <cell r="B52" t="str">
            <v>xx</v>
          </cell>
          <cell r="C52">
            <v>0</v>
          </cell>
          <cell r="D52">
            <v>0</v>
          </cell>
          <cell r="E52">
            <v>0</v>
          </cell>
          <cell r="AJ52">
            <v>0</v>
          </cell>
          <cell r="AP52">
            <v>0</v>
          </cell>
        </row>
        <row r="53">
          <cell r="A53">
            <v>-10</v>
          </cell>
          <cell r="B53" t="str">
            <v>RETRAITEMENT2</v>
          </cell>
          <cell r="C53">
            <v>0</v>
          </cell>
          <cell r="D53">
            <v>0</v>
          </cell>
          <cell r="E53">
            <v>0</v>
          </cell>
          <cell r="AJ53">
            <v>0</v>
          </cell>
          <cell r="AP53">
            <v>0</v>
          </cell>
        </row>
        <row r="54">
          <cell r="A54">
            <v>-9</v>
          </cell>
          <cell r="B54" t="str">
            <v>CNP NON VIE</v>
          </cell>
          <cell r="C54">
            <v>0</v>
          </cell>
          <cell r="D54">
            <v>0</v>
          </cell>
          <cell r="E54">
            <v>0</v>
          </cell>
          <cell r="AJ54">
            <v>0</v>
          </cell>
          <cell r="AP54">
            <v>0</v>
          </cell>
        </row>
        <row r="55">
          <cell r="A55">
            <v>-8</v>
          </cell>
          <cell r="B55" t="str">
            <v>ASSURPOSTE NON VIE</v>
          </cell>
          <cell r="C55">
            <v>-2076782.6850000028</v>
          </cell>
          <cell r="D55">
            <v>0</v>
          </cell>
          <cell r="E55">
            <v>-2076782.6850000028</v>
          </cell>
          <cell r="AJ55">
            <v>0</v>
          </cell>
          <cell r="AP55">
            <v>0</v>
          </cell>
        </row>
        <row r="56">
          <cell r="A56">
            <v>-7</v>
          </cell>
          <cell r="B56" t="str">
            <v>NON VIE</v>
          </cell>
          <cell r="C56">
            <v>606896218.00411248</v>
          </cell>
          <cell r="D56">
            <v>12666820.280171001</v>
          </cell>
          <cell r="E56">
            <v>619563038.28428352</v>
          </cell>
          <cell r="AJ56">
            <v>0</v>
          </cell>
          <cell r="AP56">
            <v>0</v>
          </cell>
        </row>
        <row r="57">
          <cell r="A57">
            <v>-6</v>
          </cell>
          <cell r="B57" t="str">
            <v>F500 - ASSURBAIL</v>
          </cell>
          <cell r="C57">
            <v>84176225.98935318</v>
          </cell>
          <cell r="D57">
            <v>2608007.9050377994</v>
          </cell>
          <cell r="E57">
            <v>86784233.894390985</v>
          </cell>
          <cell r="AJ57">
            <v>0</v>
          </cell>
          <cell r="AP57">
            <v>0</v>
          </cell>
        </row>
        <row r="58">
          <cell r="A58">
            <v>-5</v>
          </cell>
          <cell r="B58" t="str">
            <v>I930 - SICAC</v>
          </cell>
          <cell r="C58">
            <v>29861547.649999999</v>
          </cell>
          <cell r="D58">
            <v>0</v>
          </cell>
          <cell r="E58">
            <v>29861547.649999999</v>
          </cell>
          <cell r="AJ58">
            <v>0</v>
          </cell>
          <cell r="AP58">
            <v>0</v>
          </cell>
        </row>
        <row r="59">
          <cell r="A59">
            <v>-4</v>
          </cell>
          <cell r="B59" t="str">
            <v>I950 -CNP IMMOBILIER</v>
          </cell>
          <cell r="C59">
            <v>-13641542.199999999</v>
          </cell>
          <cell r="D59">
            <v>0</v>
          </cell>
          <cell r="E59">
            <v>-13641542.199999999</v>
          </cell>
          <cell r="AJ59">
            <v>0</v>
          </cell>
          <cell r="AP59">
            <v>0</v>
          </cell>
        </row>
        <row r="60">
          <cell r="A60">
            <v>-2</v>
          </cell>
          <cell r="B60" t="str">
            <v>RETRAITEMENT3</v>
          </cell>
          <cell r="C60">
            <v>0</v>
          </cell>
          <cell r="D60">
            <v>0</v>
          </cell>
          <cell r="E60">
            <v>0</v>
          </cell>
          <cell r="AJ60">
            <v>0</v>
          </cell>
          <cell r="AP60">
            <v>0</v>
          </cell>
        </row>
        <row r="61">
          <cell r="A61">
            <v>-1</v>
          </cell>
          <cell r="B61" t="str">
            <v>TOTAL AUTRES</v>
          </cell>
          <cell r="C61">
            <v>100396231.43935318</v>
          </cell>
          <cell r="D61">
            <v>2608007.9050377994</v>
          </cell>
          <cell r="E61">
            <v>103004239.34439099</v>
          </cell>
          <cell r="AJ61">
            <v>0</v>
          </cell>
          <cell r="AP61">
            <v>0</v>
          </cell>
        </row>
        <row r="62">
          <cell r="B62" t="str">
            <v>TOTAL CONSO</v>
          </cell>
          <cell r="C62">
            <v>6397461463.0414371</v>
          </cell>
          <cell r="D62">
            <v>1108766116.6025214</v>
          </cell>
          <cell r="E62">
            <v>7506227579.643959</v>
          </cell>
          <cell r="AJ62">
            <v>0</v>
          </cell>
          <cell r="AP62">
            <v>0</v>
          </cell>
        </row>
        <row r="63">
          <cell r="AJ63">
            <v>0</v>
          </cell>
          <cell r="AP63">
            <v>0</v>
          </cell>
        </row>
        <row r="64">
          <cell r="AJ64">
            <v>0</v>
          </cell>
          <cell r="AP64">
            <v>0</v>
          </cell>
        </row>
        <row r="65">
          <cell r="A65" t="str">
            <v>Contröle</v>
          </cell>
          <cell r="C65">
            <v>0</v>
          </cell>
          <cell r="D65">
            <v>0</v>
          </cell>
          <cell r="E65">
            <v>0</v>
          </cell>
          <cell r="AJ65">
            <v>0</v>
          </cell>
          <cell r="AP65">
            <v>0</v>
          </cell>
        </row>
        <row r="66">
          <cell r="AJ66">
            <v>0</v>
          </cell>
          <cell r="AP66">
            <v>0</v>
          </cell>
        </row>
        <row r="67">
          <cell r="AJ67">
            <v>0</v>
          </cell>
          <cell r="AP67">
            <v>0</v>
          </cell>
        </row>
        <row r="68">
          <cell r="AJ68">
            <v>0</v>
          </cell>
          <cell r="AP68">
            <v>0</v>
          </cell>
        </row>
        <row r="69">
          <cell r="AJ69">
            <v>0</v>
          </cell>
          <cell r="AP69">
            <v>0</v>
          </cell>
        </row>
        <row r="70">
          <cell r="AJ70">
            <v>0</v>
          </cell>
          <cell r="AP70">
            <v>0</v>
          </cell>
        </row>
        <row r="71">
          <cell r="AJ71">
            <v>0</v>
          </cell>
          <cell r="AP71">
            <v>0</v>
          </cell>
        </row>
        <row r="72">
          <cell r="AJ72">
            <v>0</v>
          </cell>
          <cell r="AP72">
            <v>0</v>
          </cell>
        </row>
        <row r="73">
          <cell r="AJ73">
            <v>0</v>
          </cell>
          <cell r="AP73">
            <v>0</v>
          </cell>
        </row>
        <row r="74">
          <cell r="AJ74">
            <v>0</v>
          </cell>
          <cell r="AP74">
            <v>0</v>
          </cell>
        </row>
        <row r="75">
          <cell r="AJ75">
            <v>0</v>
          </cell>
          <cell r="AP75">
            <v>0</v>
          </cell>
        </row>
        <row r="76">
          <cell r="AJ76">
            <v>0</v>
          </cell>
          <cell r="AP76">
            <v>0</v>
          </cell>
        </row>
        <row r="77">
          <cell r="AJ77">
            <v>0</v>
          </cell>
          <cell r="AP77">
            <v>0</v>
          </cell>
        </row>
        <row r="78">
          <cell r="AJ78">
            <v>0</v>
          </cell>
          <cell r="AP78">
            <v>0</v>
          </cell>
        </row>
        <row r="79">
          <cell r="AJ79">
            <v>0</v>
          </cell>
          <cell r="AP79">
            <v>0</v>
          </cell>
        </row>
        <row r="80">
          <cell r="AJ80">
            <v>0</v>
          </cell>
          <cell r="AP80">
            <v>0</v>
          </cell>
        </row>
        <row r="81">
          <cell r="AJ81">
            <v>0</v>
          </cell>
          <cell r="AP81">
            <v>0</v>
          </cell>
        </row>
        <row r="82">
          <cell r="AJ82">
            <v>0</v>
          </cell>
          <cell r="AP82">
            <v>0</v>
          </cell>
        </row>
        <row r="83">
          <cell r="AJ83">
            <v>0</v>
          </cell>
          <cell r="AP83">
            <v>0</v>
          </cell>
        </row>
        <row r="84">
          <cell r="AJ84">
            <v>0</v>
          </cell>
          <cell r="AP84">
            <v>0</v>
          </cell>
        </row>
        <row r="85">
          <cell r="AJ85">
            <v>0</v>
          </cell>
          <cell r="AP85">
            <v>0</v>
          </cell>
        </row>
        <row r="86">
          <cell r="AJ86">
            <v>0</v>
          </cell>
          <cell r="AP86">
            <v>0</v>
          </cell>
        </row>
        <row r="87">
          <cell r="AJ87">
            <v>0</v>
          </cell>
          <cell r="AP87">
            <v>0</v>
          </cell>
        </row>
        <row r="88">
          <cell r="AJ88">
            <v>0</v>
          </cell>
          <cell r="AP88">
            <v>0</v>
          </cell>
        </row>
        <row r="89">
          <cell r="AJ89">
            <v>0</v>
          </cell>
          <cell r="AP89">
            <v>0</v>
          </cell>
        </row>
        <row r="90">
          <cell r="AJ90">
            <v>0</v>
          </cell>
          <cell r="AP90">
            <v>0</v>
          </cell>
        </row>
        <row r="91">
          <cell r="AJ91">
            <v>0</v>
          </cell>
          <cell r="AP91">
            <v>0</v>
          </cell>
        </row>
        <row r="92">
          <cell r="AJ92">
            <v>0</v>
          </cell>
          <cell r="AP92">
            <v>0</v>
          </cell>
        </row>
        <row r="93">
          <cell r="AJ93">
            <v>0</v>
          </cell>
          <cell r="AP93">
            <v>0</v>
          </cell>
        </row>
        <row r="94">
          <cell r="AJ94">
            <v>0</v>
          </cell>
          <cell r="AP94">
            <v>0</v>
          </cell>
        </row>
        <row r="95">
          <cell r="AJ95">
            <v>0</v>
          </cell>
          <cell r="AP95">
            <v>0</v>
          </cell>
        </row>
        <row r="96">
          <cell r="AJ96">
            <v>0</v>
          </cell>
          <cell r="AP96">
            <v>0</v>
          </cell>
        </row>
        <row r="97">
          <cell r="AJ97">
            <v>0</v>
          </cell>
          <cell r="AP97">
            <v>0</v>
          </cell>
        </row>
        <row r="98">
          <cell r="AJ98">
            <v>0</v>
          </cell>
          <cell r="AP98">
            <v>0</v>
          </cell>
        </row>
        <row r="99">
          <cell r="AJ99">
            <v>0</v>
          </cell>
          <cell r="AP99">
            <v>0</v>
          </cell>
        </row>
        <row r="100">
          <cell r="AJ100">
            <v>0</v>
          </cell>
          <cell r="AP100">
            <v>0</v>
          </cell>
        </row>
        <row r="101">
          <cell r="AJ101">
            <v>0</v>
          </cell>
          <cell r="AP101">
            <v>0</v>
          </cell>
        </row>
        <row r="102">
          <cell r="AJ102">
            <v>0</v>
          </cell>
          <cell r="AP102">
            <v>0</v>
          </cell>
        </row>
        <row r="103">
          <cell r="AJ103">
            <v>0</v>
          </cell>
          <cell r="AP103">
            <v>0</v>
          </cell>
        </row>
        <row r="104">
          <cell r="AJ104">
            <v>0</v>
          </cell>
          <cell r="AP104">
            <v>0</v>
          </cell>
        </row>
        <row r="105">
          <cell r="AJ105">
            <v>0</v>
          </cell>
          <cell r="AP105">
            <v>0</v>
          </cell>
        </row>
        <row r="106">
          <cell r="AJ106">
            <v>0</v>
          </cell>
          <cell r="AP106">
            <v>0</v>
          </cell>
        </row>
        <row r="107">
          <cell r="AJ107">
            <v>0</v>
          </cell>
          <cell r="AP107">
            <v>0</v>
          </cell>
        </row>
        <row r="108">
          <cell r="AJ108">
            <v>0</v>
          </cell>
          <cell r="AP108">
            <v>0</v>
          </cell>
        </row>
        <row r="109">
          <cell r="AJ109">
            <v>0</v>
          </cell>
          <cell r="AP109">
            <v>0</v>
          </cell>
        </row>
        <row r="110">
          <cell r="AJ110">
            <v>0</v>
          </cell>
          <cell r="AP110">
            <v>0</v>
          </cell>
        </row>
        <row r="111">
          <cell r="AJ111">
            <v>0</v>
          </cell>
          <cell r="AP111">
            <v>0</v>
          </cell>
        </row>
        <row r="112">
          <cell r="AJ112">
            <v>0</v>
          </cell>
          <cell r="AP112">
            <v>0</v>
          </cell>
        </row>
        <row r="113">
          <cell r="AJ113">
            <v>0</v>
          </cell>
          <cell r="AP113">
            <v>0</v>
          </cell>
        </row>
        <row r="114">
          <cell r="AJ114">
            <v>0</v>
          </cell>
          <cell r="AP114">
            <v>0</v>
          </cell>
        </row>
        <row r="115">
          <cell r="AJ115">
            <v>0</v>
          </cell>
          <cell r="AP115">
            <v>0</v>
          </cell>
        </row>
        <row r="116">
          <cell r="AJ116">
            <v>0</v>
          </cell>
          <cell r="AP116">
            <v>0</v>
          </cell>
        </row>
        <row r="117">
          <cell r="AJ117">
            <v>0</v>
          </cell>
          <cell r="AP117">
            <v>0</v>
          </cell>
        </row>
        <row r="118">
          <cell r="AJ118">
            <v>0</v>
          </cell>
          <cell r="AP118">
            <v>0</v>
          </cell>
        </row>
        <row r="119">
          <cell r="AJ119">
            <v>0</v>
          </cell>
          <cell r="AP119">
            <v>0</v>
          </cell>
        </row>
        <row r="120">
          <cell r="AJ120">
            <v>0</v>
          </cell>
          <cell r="AP120">
            <v>0</v>
          </cell>
        </row>
        <row r="121">
          <cell r="AJ121">
            <v>0</v>
          </cell>
          <cell r="AP121">
            <v>0</v>
          </cell>
        </row>
        <row r="122">
          <cell r="AJ122">
            <v>0</v>
          </cell>
          <cell r="AP122">
            <v>0</v>
          </cell>
        </row>
        <row r="123">
          <cell r="AJ123">
            <v>0</v>
          </cell>
          <cell r="AP123">
            <v>0</v>
          </cell>
        </row>
        <row r="124">
          <cell r="AJ124">
            <v>0</v>
          </cell>
          <cell r="AP124">
            <v>0</v>
          </cell>
        </row>
        <row r="125">
          <cell r="AJ125">
            <v>0</v>
          </cell>
          <cell r="AP125">
            <v>0</v>
          </cell>
        </row>
        <row r="126">
          <cell r="AJ126">
            <v>0</v>
          </cell>
          <cell r="AP126">
            <v>0</v>
          </cell>
        </row>
        <row r="127">
          <cell r="AJ127">
            <v>0</v>
          </cell>
          <cell r="AP127">
            <v>0</v>
          </cell>
        </row>
        <row r="128">
          <cell r="AJ128">
            <v>0</v>
          </cell>
          <cell r="AP128">
            <v>0</v>
          </cell>
        </row>
        <row r="129">
          <cell r="AJ129">
            <v>0</v>
          </cell>
          <cell r="AP129">
            <v>0</v>
          </cell>
        </row>
        <row r="130">
          <cell r="AJ130">
            <v>0</v>
          </cell>
          <cell r="AP130">
            <v>0</v>
          </cell>
        </row>
        <row r="131">
          <cell r="AJ131">
            <v>0</v>
          </cell>
          <cell r="AP131">
            <v>0</v>
          </cell>
        </row>
        <row r="132">
          <cell r="AJ132">
            <v>0</v>
          </cell>
          <cell r="AP132">
            <v>0</v>
          </cell>
        </row>
        <row r="133">
          <cell r="AJ133">
            <v>0</v>
          </cell>
          <cell r="AP133">
            <v>0</v>
          </cell>
        </row>
        <row r="134">
          <cell r="AJ134">
            <v>0</v>
          </cell>
          <cell r="AP134">
            <v>0</v>
          </cell>
        </row>
        <row r="135">
          <cell r="AJ135">
            <v>0</v>
          </cell>
          <cell r="AP135">
            <v>0</v>
          </cell>
        </row>
        <row r="136">
          <cell r="AJ136">
            <v>0</v>
          </cell>
          <cell r="AP136">
            <v>0</v>
          </cell>
        </row>
        <row r="137">
          <cell r="AJ137">
            <v>0</v>
          </cell>
          <cell r="AP137">
            <v>0</v>
          </cell>
        </row>
        <row r="138">
          <cell r="AJ138">
            <v>0</v>
          </cell>
          <cell r="AP138">
            <v>0</v>
          </cell>
        </row>
        <row r="139">
          <cell r="AJ139">
            <v>0</v>
          </cell>
          <cell r="AP139">
            <v>0</v>
          </cell>
        </row>
        <row r="140">
          <cell r="AJ140">
            <v>0</v>
          </cell>
          <cell r="AP140">
            <v>0</v>
          </cell>
        </row>
        <row r="141">
          <cell r="AJ141">
            <v>0</v>
          </cell>
          <cell r="AP141">
            <v>0</v>
          </cell>
        </row>
        <row r="142">
          <cell r="AJ142">
            <v>0</v>
          </cell>
          <cell r="AP142">
            <v>0</v>
          </cell>
        </row>
        <row r="143">
          <cell r="AJ143">
            <v>0</v>
          </cell>
          <cell r="AP143">
            <v>0</v>
          </cell>
        </row>
        <row r="144">
          <cell r="AJ144">
            <v>0</v>
          </cell>
          <cell r="AP144">
            <v>0</v>
          </cell>
        </row>
        <row r="145">
          <cell r="AJ145">
            <v>0</v>
          </cell>
          <cell r="AP145">
            <v>0</v>
          </cell>
        </row>
        <row r="146">
          <cell r="AJ146">
            <v>0</v>
          </cell>
          <cell r="AP146">
            <v>0</v>
          </cell>
        </row>
        <row r="147">
          <cell r="AJ147">
            <v>0</v>
          </cell>
          <cell r="AP147">
            <v>0</v>
          </cell>
        </row>
        <row r="148">
          <cell r="AJ148">
            <v>0</v>
          </cell>
          <cell r="AP148">
            <v>0</v>
          </cell>
        </row>
        <row r="149">
          <cell r="AJ149">
            <v>0</v>
          </cell>
          <cell r="AP149">
            <v>0</v>
          </cell>
        </row>
        <row r="150">
          <cell r="AJ150">
            <v>0</v>
          </cell>
          <cell r="AP150">
            <v>0</v>
          </cell>
        </row>
        <row r="151">
          <cell r="AJ151">
            <v>0</v>
          </cell>
          <cell r="AP151">
            <v>0</v>
          </cell>
        </row>
        <row r="152">
          <cell r="AJ152">
            <v>0</v>
          </cell>
          <cell r="AP152">
            <v>0</v>
          </cell>
        </row>
        <row r="153">
          <cell r="AJ153">
            <v>0</v>
          </cell>
          <cell r="AP153">
            <v>0</v>
          </cell>
        </row>
        <row r="154">
          <cell r="AJ154">
            <v>0</v>
          </cell>
          <cell r="AP154">
            <v>0</v>
          </cell>
        </row>
        <row r="155">
          <cell r="AJ155">
            <v>0</v>
          </cell>
          <cell r="AP155">
            <v>0</v>
          </cell>
        </row>
        <row r="156">
          <cell r="AJ156">
            <v>0</v>
          </cell>
          <cell r="AP156">
            <v>0</v>
          </cell>
        </row>
        <row r="157">
          <cell r="AJ157">
            <v>0</v>
          </cell>
          <cell r="AP157">
            <v>0</v>
          </cell>
        </row>
        <row r="158">
          <cell r="AJ158">
            <v>0</v>
          </cell>
          <cell r="AP158">
            <v>0</v>
          </cell>
        </row>
        <row r="159">
          <cell r="AJ159">
            <v>0</v>
          </cell>
          <cell r="AP159">
            <v>0</v>
          </cell>
        </row>
        <row r="160">
          <cell r="AJ160">
            <v>0</v>
          </cell>
          <cell r="AP160">
            <v>0</v>
          </cell>
        </row>
        <row r="161">
          <cell r="AJ161">
            <v>0</v>
          </cell>
          <cell r="AP161">
            <v>0</v>
          </cell>
        </row>
        <row r="162">
          <cell r="AJ162">
            <v>0</v>
          </cell>
          <cell r="AP162">
            <v>0</v>
          </cell>
        </row>
        <row r="163">
          <cell r="AJ163">
            <v>0</v>
          </cell>
          <cell r="AP163">
            <v>0</v>
          </cell>
        </row>
        <row r="164">
          <cell r="AJ164">
            <v>0</v>
          </cell>
          <cell r="AP164">
            <v>0</v>
          </cell>
        </row>
        <row r="165">
          <cell r="AJ165">
            <v>0</v>
          </cell>
          <cell r="AP165">
            <v>0</v>
          </cell>
        </row>
        <row r="166">
          <cell r="AJ166">
            <v>0</v>
          </cell>
          <cell r="AP166">
            <v>0</v>
          </cell>
        </row>
        <row r="167">
          <cell r="AJ167">
            <v>0</v>
          </cell>
          <cell r="AP167">
            <v>0</v>
          </cell>
        </row>
        <row r="168">
          <cell r="AJ168">
            <v>0</v>
          </cell>
          <cell r="AP168">
            <v>0</v>
          </cell>
        </row>
        <row r="169">
          <cell r="AJ169">
            <v>0</v>
          </cell>
          <cell r="AP169">
            <v>0</v>
          </cell>
        </row>
        <row r="170">
          <cell r="AJ170">
            <v>0</v>
          </cell>
          <cell r="AP170">
            <v>0</v>
          </cell>
        </row>
        <row r="171">
          <cell r="AJ171">
            <v>0</v>
          </cell>
          <cell r="AP171">
            <v>0</v>
          </cell>
        </row>
        <row r="172">
          <cell r="AJ172">
            <v>0</v>
          </cell>
          <cell r="AP172">
            <v>0</v>
          </cell>
        </row>
        <row r="173">
          <cell r="AJ173">
            <v>0</v>
          </cell>
          <cell r="AP173">
            <v>0</v>
          </cell>
        </row>
        <row r="174">
          <cell r="AJ174">
            <v>0</v>
          </cell>
          <cell r="AP174">
            <v>0</v>
          </cell>
        </row>
        <row r="175">
          <cell r="AJ175">
            <v>0</v>
          </cell>
          <cell r="AP175">
            <v>0</v>
          </cell>
        </row>
        <row r="176">
          <cell r="AJ176">
            <v>0</v>
          </cell>
          <cell r="AP176">
            <v>0</v>
          </cell>
        </row>
        <row r="177">
          <cell r="AJ177">
            <v>0</v>
          </cell>
          <cell r="AP177">
            <v>0</v>
          </cell>
        </row>
        <row r="178">
          <cell r="AJ178">
            <v>0</v>
          </cell>
          <cell r="AP178">
            <v>0</v>
          </cell>
        </row>
        <row r="179">
          <cell r="AJ179">
            <v>0</v>
          </cell>
          <cell r="AP179">
            <v>0</v>
          </cell>
        </row>
        <row r="180">
          <cell r="AJ180">
            <v>0</v>
          </cell>
          <cell r="AP180">
            <v>0</v>
          </cell>
        </row>
        <row r="181">
          <cell r="AJ181">
            <v>0</v>
          </cell>
          <cell r="AP181">
            <v>0</v>
          </cell>
        </row>
        <row r="182">
          <cell r="AJ182">
            <v>0</v>
          </cell>
          <cell r="AP182">
            <v>0</v>
          </cell>
        </row>
        <row r="183">
          <cell r="AJ183">
            <v>0</v>
          </cell>
          <cell r="AP183">
            <v>0</v>
          </cell>
        </row>
        <row r="184">
          <cell r="AJ184">
            <v>0</v>
          </cell>
          <cell r="AP184">
            <v>0</v>
          </cell>
        </row>
        <row r="185">
          <cell r="AJ185">
            <v>0</v>
          </cell>
          <cell r="AP185">
            <v>0</v>
          </cell>
        </row>
        <row r="186">
          <cell r="AJ186">
            <v>0</v>
          </cell>
          <cell r="AP186">
            <v>0</v>
          </cell>
        </row>
        <row r="187">
          <cell r="AJ187">
            <v>0</v>
          </cell>
          <cell r="AP187">
            <v>0</v>
          </cell>
        </row>
        <row r="188">
          <cell r="AJ188">
            <v>0</v>
          </cell>
          <cell r="AP188">
            <v>0</v>
          </cell>
        </row>
        <row r="189">
          <cell r="AJ189">
            <v>0</v>
          </cell>
          <cell r="AP189">
            <v>0</v>
          </cell>
        </row>
        <row r="190">
          <cell r="AJ190">
            <v>0</v>
          </cell>
          <cell r="AP190">
            <v>0</v>
          </cell>
        </row>
        <row r="191">
          <cell r="AJ191">
            <v>0</v>
          </cell>
          <cell r="AP191">
            <v>0</v>
          </cell>
        </row>
        <row r="192">
          <cell r="AJ192">
            <v>0</v>
          </cell>
          <cell r="AP192">
            <v>0</v>
          </cell>
        </row>
        <row r="193">
          <cell r="AJ193">
            <v>0</v>
          </cell>
          <cell r="AP193">
            <v>0</v>
          </cell>
        </row>
        <row r="194">
          <cell r="AJ194">
            <v>0</v>
          </cell>
          <cell r="AP194">
            <v>0</v>
          </cell>
        </row>
        <row r="195">
          <cell r="AJ195">
            <v>0</v>
          </cell>
          <cell r="AP195">
            <v>0</v>
          </cell>
        </row>
        <row r="196">
          <cell r="AJ196">
            <v>0</v>
          </cell>
          <cell r="AP196">
            <v>0</v>
          </cell>
        </row>
        <row r="197">
          <cell r="AJ197">
            <v>0</v>
          </cell>
          <cell r="AP197">
            <v>0</v>
          </cell>
        </row>
        <row r="198">
          <cell r="AJ198">
            <v>0</v>
          </cell>
          <cell r="AP198">
            <v>0</v>
          </cell>
        </row>
        <row r="199">
          <cell r="AJ199">
            <v>0</v>
          </cell>
          <cell r="AP199">
            <v>0</v>
          </cell>
        </row>
        <row r="200">
          <cell r="AJ200">
            <v>0</v>
          </cell>
          <cell r="AP200">
            <v>0</v>
          </cell>
        </row>
        <row r="201">
          <cell r="AJ201">
            <v>0</v>
          </cell>
          <cell r="AP201">
            <v>0</v>
          </cell>
        </row>
        <row r="202">
          <cell r="AJ202">
            <v>0</v>
          </cell>
          <cell r="AP202">
            <v>0</v>
          </cell>
        </row>
        <row r="203">
          <cell r="AJ203">
            <v>0</v>
          </cell>
          <cell r="AP203">
            <v>0</v>
          </cell>
        </row>
        <row r="204">
          <cell r="AJ204">
            <v>0</v>
          </cell>
          <cell r="AP204">
            <v>0</v>
          </cell>
        </row>
        <row r="205">
          <cell r="AJ205">
            <v>0</v>
          </cell>
          <cell r="AP205">
            <v>0</v>
          </cell>
        </row>
        <row r="206">
          <cell r="AJ206">
            <v>0</v>
          </cell>
          <cell r="AP206">
            <v>0</v>
          </cell>
        </row>
        <row r="207">
          <cell r="AJ207">
            <v>0</v>
          </cell>
          <cell r="AP207">
            <v>0</v>
          </cell>
        </row>
        <row r="208">
          <cell r="AJ208">
            <v>0</v>
          </cell>
          <cell r="AP208">
            <v>0</v>
          </cell>
        </row>
        <row r="209">
          <cell r="AJ209">
            <v>0</v>
          </cell>
          <cell r="AP209">
            <v>0</v>
          </cell>
        </row>
        <row r="210">
          <cell r="AJ210">
            <v>0</v>
          </cell>
          <cell r="AP210">
            <v>0</v>
          </cell>
        </row>
        <row r="211">
          <cell r="AJ211">
            <v>0</v>
          </cell>
          <cell r="AP211">
            <v>0</v>
          </cell>
        </row>
        <row r="212">
          <cell r="AJ212">
            <v>0</v>
          </cell>
          <cell r="AP212">
            <v>0</v>
          </cell>
        </row>
        <row r="213">
          <cell r="AJ213">
            <v>0</v>
          </cell>
          <cell r="AP213">
            <v>0</v>
          </cell>
        </row>
        <row r="214">
          <cell r="AJ214">
            <v>0</v>
          </cell>
          <cell r="AP214">
            <v>0</v>
          </cell>
        </row>
        <row r="215">
          <cell r="AJ215">
            <v>0</v>
          </cell>
          <cell r="AP215">
            <v>0</v>
          </cell>
        </row>
        <row r="216">
          <cell r="AJ216">
            <v>0</v>
          </cell>
          <cell r="AP216">
            <v>0</v>
          </cell>
        </row>
        <row r="217">
          <cell r="AJ217">
            <v>0</v>
          </cell>
          <cell r="AP217">
            <v>0</v>
          </cell>
        </row>
        <row r="218">
          <cell r="AJ218">
            <v>0</v>
          </cell>
          <cell r="AP218">
            <v>0</v>
          </cell>
        </row>
        <row r="219">
          <cell r="AJ219">
            <v>0</v>
          </cell>
          <cell r="AP219">
            <v>0</v>
          </cell>
        </row>
        <row r="220">
          <cell r="AJ220">
            <v>0</v>
          </cell>
          <cell r="AP220">
            <v>0</v>
          </cell>
        </row>
        <row r="221">
          <cell r="AJ221">
            <v>0</v>
          </cell>
          <cell r="AP221">
            <v>0</v>
          </cell>
        </row>
        <row r="222">
          <cell r="AJ222">
            <v>0</v>
          </cell>
          <cell r="AP222">
            <v>0</v>
          </cell>
        </row>
        <row r="223">
          <cell r="AJ223">
            <v>0</v>
          </cell>
          <cell r="AP223">
            <v>0</v>
          </cell>
        </row>
        <row r="224">
          <cell r="AJ224">
            <v>0</v>
          </cell>
          <cell r="AP224">
            <v>0</v>
          </cell>
        </row>
        <row r="225">
          <cell r="AJ225">
            <v>0</v>
          </cell>
          <cell r="AP225">
            <v>0</v>
          </cell>
        </row>
        <row r="226">
          <cell r="AJ226">
            <v>0</v>
          </cell>
          <cell r="AP226">
            <v>0</v>
          </cell>
        </row>
        <row r="227">
          <cell r="AJ227">
            <v>0</v>
          </cell>
          <cell r="AP227">
            <v>0</v>
          </cell>
        </row>
        <row r="228">
          <cell r="AJ228">
            <v>0</v>
          </cell>
          <cell r="AP228">
            <v>0</v>
          </cell>
        </row>
        <row r="229">
          <cell r="AJ229">
            <v>0</v>
          </cell>
          <cell r="AP229">
            <v>0</v>
          </cell>
        </row>
        <row r="230">
          <cell r="AJ230">
            <v>0</v>
          </cell>
          <cell r="AP230">
            <v>0</v>
          </cell>
        </row>
        <row r="231">
          <cell r="AJ231">
            <v>0</v>
          </cell>
          <cell r="AP231">
            <v>0</v>
          </cell>
        </row>
        <row r="232">
          <cell r="AJ232">
            <v>0</v>
          </cell>
          <cell r="AP232">
            <v>0</v>
          </cell>
        </row>
        <row r="233">
          <cell r="AJ233">
            <v>0</v>
          </cell>
          <cell r="AP233">
            <v>0</v>
          </cell>
        </row>
        <row r="234">
          <cell r="AJ234">
            <v>0</v>
          </cell>
          <cell r="AP234">
            <v>0</v>
          </cell>
        </row>
        <row r="235">
          <cell r="AJ235">
            <v>0</v>
          </cell>
          <cell r="AP235">
            <v>0</v>
          </cell>
        </row>
        <row r="236">
          <cell r="AJ236">
            <v>0</v>
          </cell>
          <cell r="AP236">
            <v>0</v>
          </cell>
        </row>
        <row r="237">
          <cell r="AJ237">
            <v>0</v>
          </cell>
          <cell r="AP237">
            <v>0</v>
          </cell>
        </row>
        <row r="238">
          <cell r="AJ238">
            <v>0</v>
          </cell>
          <cell r="AP238">
            <v>0</v>
          </cell>
        </row>
        <row r="239">
          <cell r="AJ239">
            <v>0</v>
          </cell>
          <cell r="AP239">
            <v>0</v>
          </cell>
        </row>
        <row r="240">
          <cell r="AJ240">
            <v>0</v>
          </cell>
          <cell r="AP240">
            <v>0</v>
          </cell>
        </row>
        <row r="241">
          <cell r="AJ241">
            <v>0</v>
          </cell>
          <cell r="AP241">
            <v>0</v>
          </cell>
        </row>
        <row r="242">
          <cell r="AJ242">
            <v>0</v>
          </cell>
          <cell r="AP242">
            <v>0</v>
          </cell>
        </row>
        <row r="243">
          <cell r="AJ243">
            <v>0</v>
          </cell>
          <cell r="AP243">
            <v>0</v>
          </cell>
        </row>
        <row r="244">
          <cell r="AJ244">
            <v>0</v>
          </cell>
          <cell r="AP244">
            <v>0</v>
          </cell>
        </row>
        <row r="245">
          <cell r="AJ245">
            <v>0</v>
          </cell>
          <cell r="AP245">
            <v>0</v>
          </cell>
        </row>
        <row r="246">
          <cell r="AJ246">
            <v>0</v>
          </cell>
          <cell r="AP246">
            <v>0</v>
          </cell>
        </row>
        <row r="247">
          <cell r="AJ247">
            <v>0</v>
          </cell>
          <cell r="AP247">
            <v>0</v>
          </cell>
        </row>
        <row r="248">
          <cell r="AJ248">
            <v>0</v>
          </cell>
          <cell r="AP248">
            <v>0</v>
          </cell>
        </row>
        <row r="249">
          <cell r="AJ249">
            <v>0</v>
          </cell>
          <cell r="AP249">
            <v>0</v>
          </cell>
        </row>
        <row r="250">
          <cell r="AJ250">
            <v>0</v>
          </cell>
          <cell r="AP250">
            <v>0</v>
          </cell>
        </row>
        <row r="251">
          <cell r="AJ251">
            <v>0</v>
          </cell>
          <cell r="AP251">
            <v>0</v>
          </cell>
        </row>
        <row r="252">
          <cell r="AJ252">
            <v>0</v>
          </cell>
          <cell r="AP252">
            <v>0</v>
          </cell>
        </row>
        <row r="253">
          <cell r="AJ253">
            <v>0</v>
          </cell>
          <cell r="AP253">
            <v>0</v>
          </cell>
        </row>
        <row r="254">
          <cell r="AJ254">
            <v>0</v>
          </cell>
          <cell r="AP254">
            <v>0</v>
          </cell>
        </row>
        <row r="255">
          <cell r="AJ255">
            <v>0</v>
          </cell>
          <cell r="AP255">
            <v>0</v>
          </cell>
        </row>
        <row r="256">
          <cell r="AJ256">
            <v>0</v>
          </cell>
          <cell r="AP256">
            <v>0</v>
          </cell>
        </row>
        <row r="257">
          <cell r="AJ257">
            <v>0</v>
          </cell>
          <cell r="AP257">
            <v>0</v>
          </cell>
        </row>
        <row r="258">
          <cell r="AJ258">
            <v>0</v>
          </cell>
          <cell r="AP258">
            <v>0</v>
          </cell>
        </row>
        <row r="259">
          <cell r="AJ259">
            <v>0</v>
          </cell>
          <cell r="AP259">
            <v>0</v>
          </cell>
        </row>
        <row r="260">
          <cell r="AJ260">
            <v>0</v>
          </cell>
          <cell r="AP260">
            <v>0</v>
          </cell>
        </row>
        <row r="261">
          <cell r="AJ261">
            <v>0</v>
          </cell>
          <cell r="AP261">
            <v>0</v>
          </cell>
        </row>
        <row r="262">
          <cell r="AJ262">
            <v>0</v>
          </cell>
          <cell r="AP262">
            <v>0</v>
          </cell>
        </row>
        <row r="263">
          <cell r="AJ263">
            <v>0</v>
          </cell>
          <cell r="AP263">
            <v>0</v>
          </cell>
        </row>
        <row r="264">
          <cell r="AJ264">
            <v>0</v>
          </cell>
          <cell r="AP264">
            <v>0</v>
          </cell>
        </row>
        <row r="265">
          <cell r="AJ265">
            <v>0</v>
          </cell>
          <cell r="AP265">
            <v>0</v>
          </cell>
        </row>
        <row r="266">
          <cell r="AJ266">
            <v>0</v>
          </cell>
          <cell r="AP266">
            <v>0</v>
          </cell>
        </row>
        <row r="267">
          <cell r="AJ267">
            <v>0</v>
          </cell>
          <cell r="AP267">
            <v>0</v>
          </cell>
        </row>
        <row r="268">
          <cell r="AJ268">
            <v>0</v>
          </cell>
          <cell r="AP268">
            <v>0</v>
          </cell>
        </row>
        <row r="269">
          <cell r="AJ269">
            <v>0</v>
          </cell>
          <cell r="AP269">
            <v>0</v>
          </cell>
        </row>
        <row r="270">
          <cell r="AJ270">
            <v>0</v>
          </cell>
          <cell r="AP270">
            <v>0</v>
          </cell>
        </row>
        <row r="271">
          <cell r="AJ271">
            <v>0</v>
          </cell>
          <cell r="AP271">
            <v>0</v>
          </cell>
        </row>
        <row r="272">
          <cell r="AJ272">
            <v>0</v>
          </cell>
          <cell r="AP272">
            <v>0</v>
          </cell>
        </row>
        <row r="273">
          <cell r="AJ273">
            <v>0</v>
          </cell>
          <cell r="AP273">
            <v>0</v>
          </cell>
        </row>
        <row r="274">
          <cell r="AJ274">
            <v>0</v>
          </cell>
          <cell r="AP274">
            <v>0</v>
          </cell>
        </row>
        <row r="275">
          <cell r="AJ275">
            <v>0</v>
          </cell>
          <cell r="AP275">
            <v>0</v>
          </cell>
        </row>
        <row r="276">
          <cell r="AJ276">
            <v>0</v>
          </cell>
          <cell r="AP276">
            <v>0</v>
          </cell>
        </row>
        <row r="277">
          <cell r="AJ277">
            <v>0</v>
          </cell>
          <cell r="AP277">
            <v>0</v>
          </cell>
        </row>
        <row r="278">
          <cell r="AJ278">
            <v>0</v>
          </cell>
          <cell r="AP278">
            <v>0</v>
          </cell>
        </row>
        <row r="279">
          <cell r="AJ279">
            <v>0</v>
          </cell>
          <cell r="AP279">
            <v>0</v>
          </cell>
        </row>
        <row r="280">
          <cell r="AJ280">
            <v>0</v>
          </cell>
          <cell r="AP280">
            <v>0</v>
          </cell>
        </row>
        <row r="281">
          <cell r="AJ281">
            <v>0</v>
          </cell>
          <cell r="AP281">
            <v>0</v>
          </cell>
        </row>
        <row r="282">
          <cell r="AJ282">
            <v>0</v>
          </cell>
          <cell r="AP282">
            <v>0</v>
          </cell>
        </row>
        <row r="283">
          <cell r="AJ283">
            <v>0</v>
          </cell>
          <cell r="AP283">
            <v>0</v>
          </cell>
        </row>
        <row r="284">
          <cell r="AJ284">
            <v>0</v>
          </cell>
          <cell r="AP284">
            <v>0</v>
          </cell>
        </row>
        <row r="285">
          <cell r="AJ285">
            <v>0</v>
          </cell>
          <cell r="AP285">
            <v>0</v>
          </cell>
        </row>
        <row r="286">
          <cell r="AJ286">
            <v>0</v>
          </cell>
          <cell r="AP286">
            <v>0</v>
          </cell>
        </row>
        <row r="287">
          <cell r="AJ287">
            <v>0</v>
          </cell>
          <cell r="AP287">
            <v>0</v>
          </cell>
        </row>
        <row r="288">
          <cell r="AJ288">
            <v>0</v>
          </cell>
          <cell r="AP288">
            <v>0</v>
          </cell>
        </row>
        <row r="289">
          <cell r="AJ289">
            <v>0</v>
          </cell>
          <cell r="AP289">
            <v>0</v>
          </cell>
        </row>
        <row r="290">
          <cell r="AJ290">
            <v>0</v>
          </cell>
          <cell r="AP290">
            <v>0</v>
          </cell>
        </row>
        <row r="291">
          <cell r="AJ291">
            <v>0</v>
          </cell>
          <cell r="AP291">
            <v>0</v>
          </cell>
        </row>
        <row r="292">
          <cell r="AJ292">
            <v>0</v>
          </cell>
          <cell r="AP292">
            <v>0</v>
          </cell>
        </row>
        <row r="293">
          <cell r="AJ293">
            <v>0</v>
          </cell>
          <cell r="AP293">
            <v>0</v>
          </cell>
        </row>
        <row r="294">
          <cell r="AJ294">
            <v>0</v>
          </cell>
          <cell r="AP294">
            <v>0</v>
          </cell>
        </row>
        <row r="295">
          <cell r="AJ295">
            <v>0</v>
          </cell>
          <cell r="AP295">
            <v>0</v>
          </cell>
        </row>
        <row r="296">
          <cell r="AJ296">
            <v>0</v>
          </cell>
          <cell r="AP296">
            <v>0</v>
          </cell>
        </row>
        <row r="297">
          <cell r="AJ297">
            <v>0</v>
          </cell>
          <cell r="AP297">
            <v>0</v>
          </cell>
        </row>
        <row r="298">
          <cell r="AJ298">
            <v>0</v>
          </cell>
          <cell r="AP298">
            <v>0</v>
          </cell>
        </row>
        <row r="299">
          <cell r="AJ299">
            <v>0</v>
          </cell>
          <cell r="AP299">
            <v>0</v>
          </cell>
        </row>
        <row r="300">
          <cell r="AJ300">
            <v>0</v>
          </cell>
          <cell r="AP300">
            <v>0</v>
          </cell>
        </row>
        <row r="301">
          <cell r="AJ301">
            <v>0</v>
          </cell>
          <cell r="AP301">
            <v>0</v>
          </cell>
        </row>
        <row r="302">
          <cell r="AJ302">
            <v>0</v>
          </cell>
          <cell r="AP302">
            <v>0</v>
          </cell>
        </row>
        <row r="303">
          <cell r="AJ303">
            <v>0</v>
          </cell>
          <cell r="AP303">
            <v>0</v>
          </cell>
        </row>
        <row r="304">
          <cell r="AJ304">
            <v>0</v>
          </cell>
          <cell r="AP304">
            <v>0</v>
          </cell>
        </row>
        <row r="305">
          <cell r="AJ305">
            <v>0</v>
          </cell>
          <cell r="AP305">
            <v>0</v>
          </cell>
        </row>
        <row r="306">
          <cell r="AJ306">
            <v>0</v>
          </cell>
          <cell r="AP306">
            <v>0</v>
          </cell>
        </row>
        <row r="307">
          <cell r="AJ307">
            <v>0</v>
          </cell>
          <cell r="AP307">
            <v>0</v>
          </cell>
        </row>
        <row r="308">
          <cell r="AJ308">
            <v>0</v>
          </cell>
          <cell r="AP308">
            <v>0</v>
          </cell>
        </row>
        <row r="309">
          <cell r="AJ309">
            <v>0</v>
          </cell>
          <cell r="AP309">
            <v>0</v>
          </cell>
        </row>
        <row r="310">
          <cell r="AJ310">
            <v>0</v>
          </cell>
          <cell r="AP310">
            <v>0</v>
          </cell>
        </row>
        <row r="311">
          <cell r="AJ311">
            <v>0</v>
          </cell>
          <cell r="AP311">
            <v>0</v>
          </cell>
        </row>
        <row r="312">
          <cell r="AJ312">
            <v>0</v>
          </cell>
          <cell r="AP312">
            <v>0</v>
          </cell>
        </row>
        <row r="313">
          <cell r="AJ313">
            <v>0</v>
          </cell>
          <cell r="AP313">
            <v>0</v>
          </cell>
        </row>
        <row r="314">
          <cell r="AJ314">
            <v>0</v>
          </cell>
          <cell r="AP314">
            <v>0</v>
          </cell>
        </row>
        <row r="315">
          <cell r="AJ315">
            <v>0</v>
          </cell>
          <cell r="AP315">
            <v>0</v>
          </cell>
        </row>
        <row r="316">
          <cell r="AJ316">
            <v>0</v>
          </cell>
          <cell r="AP316">
            <v>0</v>
          </cell>
        </row>
        <row r="317">
          <cell r="AJ317">
            <v>0</v>
          </cell>
          <cell r="AP317">
            <v>0</v>
          </cell>
        </row>
        <row r="318">
          <cell r="AJ318">
            <v>0</v>
          </cell>
          <cell r="AP318">
            <v>0</v>
          </cell>
        </row>
        <row r="319">
          <cell r="AJ319">
            <v>0</v>
          </cell>
          <cell r="AP319">
            <v>0</v>
          </cell>
        </row>
        <row r="320">
          <cell r="AJ320">
            <v>0</v>
          </cell>
          <cell r="AP320">
            <v>0</v>
          </cell>
        </row>
        <row r="321">
          <cell r="AJ321">
            <v>0</v>
          </cell>
          <cell r="AP321">
            <v>0</v>
          </cell>
        </row>
        <row r="322">
          <cell r="AJ322">
            <v>0</v>
          </cell>
          <cell r="AP322">
            <v>0</v>
          </cell>
        </row>
        <row r="323">
          <cell r="AJ323">
            <v>0</v>
          </cell>
          <cell r="AP323">
            <v>0</v>
          </cell>
        </row>
        <row r="324">
          <cell r="AJ324">
            <v>0</v>
          </cell>
          <cell r="AP324">
            <v>0</v>
          </cell>
        </row>
        <row r="325">
          <cell r="AJ325">
            <v>0</v>
          </cell>
          <cell r="AP325">
            <v>0</v>
          </cell>
        </row>
        <row r="326">
          <cell r="AJ326">
            <v>0</v>
          </cell>
          <cell r="AP326">
            <v>0</v>
          </cell>
        </row>
        <row r="327">
          <cell r="AJ327">
            <v>0</v>
          </cell>
          <cell r="AP327">
            <v>0</v>
          </cell>
        </row>
        <row r="328">
          <cell r="AJ328">
            <v>0</v>
          </cell>
          <cell r="AP328">
            <v>0</v>
          </cell>
        </row>
        <row r="329">
          <cell r="AJ329">
            <v>0</v>
          </cell>
          <cell r="AP329">
            <v>0</v>
          </cell>
        </row>
        <row r="330">
          <cell r="AJ330">
            <v>0</v>
          </cell>
          <cell r="AP330">
            <v>0</v>
          </cell>
        </row>
        <row r="331">
          <cell r="AJ331">
            <v>0</v>
          </cell>
          <cell r="AP331">
            <v>0</v>
          </cell>
        </row>
        <row r="332">
          <cell r="AJ332">
            <v>0</v>
          </cell>
          <cell r="AP332">
            <v>0</v>
          </cell>
        </row>
        <row r="333">
          <cell r="AJ333">
            <v>0</v>
          </cell>
          <cell r="AP333">
            <v>0</v>
          </cell>
        </row>
        <row r="334">
          <cell r="AJ334">
            <v>0</v>
          </cell>
          <cell r="AP334">
            <v>0</v>
          </cell>
        </row>
        <row r="335">
          <cell r="AJ335">
            <v>0</v>
          </cell>
          <cell r="AP335">
            <v>0</v>
          </cell>
        </row>
        <row r="336">
          <cell r="AJ336">
            <v>0</v>
          </cell>
          <cell r="AP336">
            <v>0</v>
          </cell>
        </row>
        <row r="337">
          <cell r="AJ337">
            <v>0</v>
          </cell>
          <cell r="AP337">
            <v>0</v>
          </cell>
        </row>
        <row r="338">
          <cell r="AJ338">
            <v>0</v>
          </cell>
          <cell r="AP338">
            <v>0</v>
          </cell>
        </row>
        <row r="339">
          <cell r="AJ339">
            <v>0</v>
          </cell>
          <cell r="AP339">
            <v>0</v>
          </cell>
        </row>
        <row r="340">
          <cell r="AJ340">
            <v>0</v>
          </cell>
          <cell r="AP340">
            <v>0</v>
          </cell>
        </row>
        <row r="341">
          <cell r="AJ341">
            <v>0</v>
          </cell>
          <cell r="AP341">
            <v>0</v>
          </cell>
        </row>
        <row r="342">
          <cell r="AJ342">
            <v>0</v>
          </cell>
          <cell r="AP342">
            <v>0</v>
          </cell>
        </row>
        <row r="343">
          <cell r="AJ343">
            <v>0</v>
          </cell>
          <cell r="AP343">
            <v>0</v>
          </cell>
        </row>
        <row r="344">
          <cell r="AJ344">
            <v>0</v>
          </cell>
          <cell r="AP344">
            <v>0</v>
          </cell>
        </row>
        <row r="345">
          <cell r="AJ345">
            <v>0</v>
          </cell>
          <cell r="AP345">
            <v>0</v>
          </cell>
        </row>
        <row r="346">
          <cell r="AJ346">
            <v>0</v>
          </cell>
          <cell r="AP346">
            <v>0</v>
          </cell>
        </row>
        <row r="347">
          <cell r="AJ347">
            <v>0</v>
          </cell>
          <cell r="AP347">
            <v>0</v>
          </cell>
        </row>
        <row r="348">
          <cell r="AJ348">
            <v>0</v>
          </cell>
          <cell r="AP348">
            <v>0</v>
          </cell>
        </row>
        <row r="349">
          <cell r="AJ349">
            <v>0</v>
          </cell>
          <cell r="AP349">
            <v>0</v>
          </cell>
        </row>
        <row r="350">
          <cell r="AJ350">
            <v>0</v>
          </cell>
          <cell r="AP350">
            <v>0</v>
          </cell>
        </row>
        <row r="351">
          <cell r="AJ351">
            <v>0</v>
          </cell>
          <cell r="AP351">
            <v>0</v>
          </cell>
        </row>
        <row r="352">
          <cell r="AJ352">
            <v>0</v>
          </cell>
          <cell r="AP352">
            <v>0</v>
          </cell>
        </row>
        <row r="353">
          <cell r="AJ353">
            <v>0</v>
          </cell>
          <cell r="AP353">
            <v>0</v>
          </cell>
        </row>
        <row r="354">
          <cell r="AJ354">
            <v>0</v>
          </cell>
          <cell r="AP354">
            <v>0</v>
          </cell>
        </row>
        <row r="355">
          <cell r="AJ355">
            <v>0</v>
          </cell>
          <cell r="AP355">
            <v>0</v>
          </cell>
        </row>
        <row r="356">
          <cell r="AJ356">
            <v>0</v>
          </cell>
          <cell r="AP356">
            <v>0</v>
          </cell>
        </row>
        <row r="357">
          <cell r="AJ357">
            <v>0</v>
          </cell>
          <cell r="AP357">
            <v>0</v>
          </cell>
        </row>
        <row r="358">
          <cell r="AJ358">
            <v>0</v>
          </cell>
          <cell r="AP358">
            <v>0</v>
          </cell>
        </row>
        <row r="359">
          <cell r="AJ359">
            <v>0</v>
          </cell>
          <cell r="AP359">
            <v>0</v>
          </cell>
        </row>
        <row r="360">
          <cell r="AJ360">
            <v>0</v>
          </cell>
          <cell r="AP360">
            <v>0</v>
          </cell>
        </row>
        <row r="361">
          <cell r="AJ361">
            <v>0</v>
          </cell>
          <cell r="AP361">
            <v>0</v>
          </cell>
        </row>
        <row r="362">
          <cell r="AJ362">
            <v>0</v>
          </cell>
          <cell r="AP362">
            <v>0</v>
          </cell>
        </row>
        <row r="363">
          <cell r="AJ363">
            <v>0</v>
          </cell>
          <cell r="AP363">
            <v>0</v>
          </cell>
        </row>
        <row r="364">
          <cell r="AJ364">
            <v>0</v>
          </cell>
          <cell r="AP364">
            <v>0</v>
          </cell>
        </row>
        <row r="365">
          <cell r="AJ365">
            <v>0</v>
          </cell>
          <cell r="AP365">
            <v>0</v>
          </cell>
        </row>
        <row r="366">
          <cell r="AJ366">
            <v>0</v>
          </cell>
          <cell r="AP366">
            <v>0</v>
          </cell>
        </row>
        <row r="367">
          <cell r="AJ367">
            <v>0</v>
          </cell>
          <cell r="AP367">
            <v>0</v>
          </cell>
        </row>
        <row r="368">
          <cell r="AJ368">
            <v>0</v>
          </cell>
          <cell r="AP368">
            <v>0</v>
          </cell>
        </row>
        <row r="369">
          <cell r="AJ369">
            <v>0</v>
          </cell>
          <cell r="AP369">
            <v>0</v>
          </cell>
        </row>
        <row r="370">
          <cell r="AJ370">
            <v>0</v>
          </cell>
          <cell r="AP370">
            <v>0</v>
          </cell>
        </row>
        <row r="371">
          <cell r="AJ371">
            <v>0</v>
          </cell>
          <cell r="AP371">
            <v>0</v>
          </cell>
        </row>
        <row r="372">
          <cell r="AJ372">
            <v>0</v>
          </cell>
          <cell r="AP372">
            <v>0</v>
          </cell>
        </row>
        <row r="373">
          <cell r="AJ373">
            <v>0</v>
          </cell>
          <cell r="AP373">
            <v>0</v>
          </cell>
        </row>
        <row r="374">
          <cell r="AJ374">
            <v>0</v>
          </cell>
          <cell r="AP374">
            <v>0</v>
          </cell>
        </row>
        <row r="375">
          <cell r="AJ375">
            <v>0</v>
          </cell>
          <cell r="AP375">
            <v>0</v>
          </cell>
        </row>
        <row r="376">
          <cell r="AJ376">
            <v>0</v>
          </cell>
          <cell r="AP376">
            <v>0</v>
          </cell>
        </row>
        <row r="377">
          <cell r="AJ377">
            <v>0</v>
          </cell>
          <cell r="AP377">
            <v>0</v>
          </cell>
        </row>
        <row r="378">
          <cell r="AJ378">
            <v>0</v>
          </cell>
          <cell r="AP378">
            <v>0</v>
          </cell>
        </row>
        <row r="379">
          <cell r="AJ379">
            <v>0</v>
          </cell>
          <cell r="AP379">
            <v>0</v>
          </cell>
        </row>
        <row r="380">
          <cell r="AJ380">
            <v>0</v>
          </cell>
          <cell r="AP380">
            <v>0</v>
          </cell>
        </row>
        <row r="381">
          <cell r="AJ381">
            <v>0</v>
          </cell>
          <cell r="AP381">
            <v>0</v>
          </cell>
        </row>
        <row r="382">
          <cell r="AJ382">
            <v>0</v>
          </cell>
          <cell r="AP382">
            <v>0</v>
          </cell>
        </row>
        <row r="383">
          <cell r="AJ383">
            <v>0</v>
          </cell>
          <cell r="AP383">
            <v>0</v>
          </cell>
        </row>
        <row r="384">
          <cell r="AJ384">
            <v>0</v>
          </cell>
          <cell r="AP384">
            <v>0</v>
          </cell>
        </row>
        <row r="385">
          <cell r="AJ385">
            <v>0</v>
          </cell>
          <cell r="AP385">
            <v>0</v>
          </cell>
        </row>
        <row r="386">
          <cell r="AJ386">
            <v>0</v>
          </cell>
          <cell r="AP386">
            <v>0</v>
          </cell>
        </row>
        <row r="387">
          <cell r="AJ387">
            <v>0</v>
          </cell>
          <cell r="AP387">
            <v>0</v>
          </cell>
        </row>
        <row r="388">
          <cell r="AJ388">
            <v>0</v>
          </cell>
          <cell r="AP388">
            <v>0</v>
          </cell>
        </row>
        <row r="389">
          <cell r="AJ389">
            <v>0</v>
          </cell>
          <cell r="AP389">
            <v>0</v>
          </cell>
        </row>
        <row r="390">
          <cell r="AJ390">
            <v>0</v>
          </cell>
          <cell r="AP390">
            <v>0</v>
          </cell>
        </row>
        <row r="391">
          <cell r="AJ391">
            <v>0</v>
          </cell>
          <cell r="AP391">
            <v>0</v>
          </cell>
        </row>
        <row r="392">
          <cell r="AJ392">
            <v>0</v>
          </cell>
          <cell r="AP392">
            <v>0</v>
          </cell>
        </row>
        <row r="393">
          <cell r="AJ393">
            <v>0</v>
          </cell>
          <cell r="AP393">
            <v>0</v>
          </cell>
        </row>
        <row r="394">
          <cell r="AJ394">
            <v>0</v>
          </cell>
          <cell r="AP394">
            <v>0</v>
          </cell>
        </row>
        <row r="395">
          <cell r="AJ395">
            <v>0</v>
          </cell>
          <cell r="AP395">
            <v>0</v>
          </cell>
        </row>
        <row r="396">
          <cell r="AJ396">
            <v>0</v>
          </cell>
          <cell r="AP396">
            <v>0</v>
          </cell>
        </row>
        <row r="397">
          <cell r="AJ397">
            <v>0</v>
          </cell>
          <cell r="AP397">
            <v>0</v>
          </cell>
        </row>
        <row r="398">
          <cell r="AJ398">
            <v>0</v>
          </cell>
          <cell r="AP398">
            <v>0</v>
          </cell>
        </row>
        <row r="399">
          <cell r="AJ399">
            <v>0</v>
          </cell>
          <cell r="AP399">
            <v>0</v>
          </cell>
        </row>
        <row r="400">
          <cell r="AJ400">
            <v>0</v>
          </cell>
          <cell r="AP400">
            <v>0</v>
          </cell>
        </row>
        <row r="401">
          <cell r="AJ401">
            <v>0</v>
          </cell>
          <cell r="AP401">
            <v>0</v>
          </cell>
        </row>
        <row r="402">
          <cell r="AJ402">
            <v>0</v>
          </cell>
          <cell r="AP402">
            <v>0</v>
          </cell>
        </row>
        <row r="403">
          <cell r="AJ403">
            <v>0</v>
          </cell>
          <cell r="AP403">
            <v>0</v>
          </cell>
        </row>
        <row r="404">
          <cell r="AJ404">
            <v>0</v>
          </cell>
          <cell r="AP404">
            <v>0</v>
          </cell>
        </row>
        <row r="405">
          <cell r="AJ405">
            <v>0</v>
          </cell>
          <cell r="AP405">
            <v>0</v>
          </cell>
        </row>
        <row r="406">
          <cell r="AJ406">
            <v>0</v>
          </cell>
          <cell r="AP406">
            <v>0</v>
          </cell>
        </row>
        <row r="407">
          <cell r="AJ407">
            <v>0</v>
          </cell>
          <cell r="AP407">
            <v>0</v>
          </cell>
        </row>
        <row r="408">
          <cell r="AJ408">
            <v>0</v>
          </cell>
          <cell r="AP408">
            <v>0</v>
          </cell>
        </row>
        <row r="409">
          <cell r="AJ409">
            <v>0</v>
          </cell>
          <cell r="AP409">
            <v>0</v>
          </cell>
        </row>
        <row r="410">
          <cell r="AJ410">
            <v>0</v>
          </cell>
          <cell r="AP410">
            <v>0</v>
          </cell>
        </row>
        <row r="411">
          <cell r="AJ411">
            <v>0</v>
          </cell>
          <cell r="AP411">
            <v>0</v>
          </cell>
        </row>
        <row r="412">
          <cell r="AJ412">
            <v>0</v>
          </cell>
          <cell r="AP412">
            <v>0</v>
          </cell>
        </row>
        <row r="413">
          <cell r="AJ413">
            <v>0</v>
          </cell>
          <cell r="AP413">
            <v>0</v>
          </cell>
        </row>
        <row r="414">
          <cell r="AJ414">
            <v>0</v>
          </cell>
          <cell r="AP414">
            <v>0</v>
          </cell>
        </row>
        <row r="415">
          <cell r="AJ415">
            <v>0</v>
          </cell>
          <cell r="AP415">
            <v>0</v>
          </cell>
        </row>
        <row r="416">
          <cell r="AJ416">
            <v>0</v>
          </cell>
          <cell r="AP416">
            <v>0</v>
          </cell>
        </row>
        <row r="417">
          <cell r="AJ417">
            <v>0</v>
          </cell>
          <cell r="AP417">
            <v>0</v>
          </cell>
        </row>
        <row r="418">
          <cell r="AJ418">
            <v>0</v>
          </cell>
          <cell r="AP418">
            <v>0</v>
          </cell>
        </row>
        <row r="419">
          <cell r="AJ419">
            <v>0</v>
          </cell>
          <cell r="AP419">
            <v>0</v>
          </cell>
        </row>
        <row r="420">
          <cell r="AJ420">
            <v>0</v>
          </cell>
          <cell r="AP420">
            <v>0</v>
          </cell>
        </row>
        <row r="421">
          <cell r="AJ421">
            <v>0</v>
          </cell>
          <cell r="AP421">
            <v>0</v>
          </cell>
        </row>
        <row r="422">
          <cell r="AJ422">
            <v>0</v>
          </cell>
          <cell r="AP422">
            <v>0</v>
          </cell>
        </row>
        <row r="423">
          <cell r="AJ423">
            <v>0</v>
          </cell>
          <cell r="AP423">
            <v>0</v>
          </cell>
        </row>
        <row r="424">
          <cell r="AJ424">
            <v>0</v>
          </cell>
          <cell r="AP424">
            <v>0</v>
          </cell>
        </row>
        <row r="425">
          <cell r="AJ425">
            <v>0</v>
          </cell>
          <cell r="AP425">
            <v>0</v>
          </cell>
        </row>
        <row r="426">
          <cell r="AJ426">
            <v>0</v>
          </cell>
          <cell r="AP426">
            <v>0</v>
          </cell>
        </row>
        <row r="427">
          <cell r="AJ427">
            <v>0</v>
          </cell>
          <cell r="AP427">
            <v>0</v>
          </cell>
        </row>
        <row r="428">
          <cell r="AJ428">
            <v>0</v>
          </cell>
          <cell r="AP428">
            <v>0</v>
          </cell>
        </row>
        <row r="429">
          <cell r="AJ429">
            <v>0</v>
          </cell>
          <cell r="AP429">
            <v>0</v>
          </cell>
        </row>
        <row r="430">
          <cell r="AJ430">
            <v>0</v>
          </cell>
          <cell r="AP430">
            <v>0</v>
          </cell>
        </row>
        <row r="431">
          <cell r="AJ431">
            <v>0</v>
          </cell>
          <cell r="AP431">
            <v>0</v>
          </cell>
        </row>
        <row r="432">
          <cell r="AJ432">
            <v>0</v>
          </cell>
          <cell r="AP432">
            <v>0</v>
          </cell>
        </row>
        <row r="433">
          <cell r="AJ433">
            <v>0</v>
          </cell>
          <cell r="AP433">
            <v>0</v>
          </cell>
        </row>
        <row r="434">
          <cell r="AJ434">
            <v>0</v>
          </cell>
          <cell r="AP434">
            <v>0</v>
          </cell>
        </row>
        <row r="435">
          <cell r="AJ435">
            <v>0</v>
          </cell>
          <cell r="AP435">
            <v>0</v>
          </cell>
        </row>
        <row r="436">
          <cell r="AJ436">
            <v>0</v>
          </cell>
          <cell r="AP436">
            <v>0</v>
          </cell>
        </row>
        <row r="437">
          <cell r="AJ437">
            <v>0</v>
          </cell>
          <cell r="AP437">
            <v>0</v>
          </cell>
        </row>
        <row r="438">
          <cell r="AJ438">
            <v>0</v>
          </cell>
          <cell r="AP438">
            <v>0</v>
          </cell>
        </row>
        <row r="439">
          <cell r="AJ439">
            <v>0</v>
          </cell>
          <cell r="AP439">
            <v>0</v>
          </cell>
        </row>
        <row r="440">
          <cell r="AJ440">
            <v>0</v>
          </cell>
          <cell r="AP440">
            <v>0</v>
          </cell>
        </row>
        <row r="441">
          <cell r="AJ441">
            <v>0</v>
          </cell>
          <cell r="AP441">
            <v>0</v>
          </cell>
        </row>
        <row r="442">
          <cell r="AJ442">
            <v>0</v>
          </cell>
          <cell r="AP442">
            <v>0</v>
          </cell>
        </row>
        <row r="443">
          <cell r="AJ443">
            <v>0</v>
          </cell>
          <cell r="AP443">
            <v>0</v>
          </cell>
        </row>
        <row r="444">
          <cell r="AJ444">
            <v>0</v>
          </cell>
          <cell r="AP444">
            <v>0</v>
          </cell>
        </row>
        <row r="445">
          <cell r="AJ445">
            <v>0</v>
          </cell>
          <cell r="AP445">
            <v>0</v>
          </cell>
        </row>
        <row r="446">
          <cell r="AJ446">
            <v>0</v>
          </cell>
          <cell r="AP446">
            <v>0</v>
          </cell>
        </row>
        <row r="447">
          <cell r="AJ447">
            <v>0</v>
          </cell>
          <cell r="AP447">
            <v>0</v>
          </cell>
        </row>
        <row r="448">
          <cell r="AJ448">
            <v>0</v>
          </cell>
          <cell r="AP448">
            <v>0</v>
          </cell>
        </row>
        <row r="449">
          <cell r="AJ449">
            <v>0</v>
          </cell>
          <cell r="AP449">
            <v>0</v>
          </cell>
        </row>
        <row r="450">
          <cell r="AJ450">
            <v>0</v>
          </cell>
          <cell r="AP450">
            <v>0</v>
          </cell>
        </row>
        <row r="451">
          <cell r="AJ451">
            <v>0</v>
          </cell>
          <cell r="AP451">
            <v>0</v>
          </cell>
        </row>
        <row r="452">
          <cell r="AJ452">
            <v>0</v>
          </cell>
          <cell r="AP452">
            <v>0</v>
          </cell>
        </row>
        <row r="453">
          <cell r="AJ453">
            <v>0</v>
          </cell>
          <cell r="AP453">
            <v>0</v>
          </cell>
        </row>
        <row r="454">
          <cell r="AJ454">
            <v>0</v>
          </cell>
          <cell r="AP454">
            <v>0</v>
          </cell>
        </row>
        <row r="455">
          <cell r="AJ455">
            <v>0</v>
          </cell>
          <cell r="AP455">
            <v>0</v>
          </cell>
        </row>
        <row r="456">
          <cell r="AJ456">
            <v>0</v>
          </cell>
          <cell r="AP456">
            <v>0</v>
          </cell>
        </row>
        <row r="457">
          <cell r="AJ457">
            <v>0</v>
          </cell>
          <cell r="AP457">
            <v>0</v>
          </cell>
        </row>
        <row r="458">
          <cell r="AJ458">
            <v>0</v>
          </cell>
          <cell r="AP458">
            <v>0</v>
          </cell>
        </row>
        <row r="459">
          <cell r="AJ459">
            <v>0</v>
          </cell>
          <cell r="AP459">
            <v>0</v>
          </cell>
        </row>
        <row r="460">
          <cell r="AJ460">
            <v>0</v>
          </cell>
          <cell r="AP460">
            <v>0</v>
          </cell>
        </row>
        <row r="461">
          <cell r="AJ461">
            <v>0</v>
          </cell>
          <cell r="AP461">
            <v>0</v>
          </cell>
        </row>
        <row r="462">
          <cell r="AJ462">
            <v>0</v>
          </cell>
          <cell r="AP462">
            <v>0</v>
          </cell>
        </row>
        <row r="463">
          <cell r="AJ463">
            <v>0</v>
          </cell>
          <cell r="AP463">
            <v>0</v>
          </cell>
        </row>
        <row r="464">
          <cell r="AJ464">
            <v>0</v>
          </cell>
          <cell r="AP464">
            <v>0</v>
          </cell>
        </row>
        <row r="465">
          <cell r="AJ465">
            <v>0</v>
          </cell>
          <cell r="AP465">
            <v>0</v>
          </cell>
        </row>
        <row r="466">
          <cell r="AJ466">
            <v>0</v>
          </cell>
          <cell r="AP466">
            <v>0</v>
          </cell>
        </row>
        <row r="467">
          <cell r="AJ467">
            <v>0</v>
          </cell>
          <cell r="AP467">
            <v>0</v>
          </cell>
        </row>
        <row r="468">
          <cell r="AJ468">
            <v>0</v>
          </cell>
          <cell r="AP468">
            <v>0</v>
          </cell>
        </row>
        <row r="469">
          <cell r="AJ469">
            <v>0</v>
          </cell>
          <cell r="AP469">
            <v>0</v>
          </cell>
        </row>
        <row r="470">
          <cell r="AJ470">
            <v>0</v>
          </cell>
          <cell r="AP470">
            <v>0</v>
          </cell>
        </row>
        <row r="471">
          <cell r="AJ471">
            <v>0</v>
          </cell>
          <cell r="AP471">
            <v>0</v>
          </cell>
        </row>
        <row r="472">
          <cell r="AJ472">
            <v>0</v>
          </cell>
          <cell r="AP472">
            <v>0</v>
          </cell>
        </row>
        <row r="473">
          <cell r="AJ473">
            <v>0</v>
          </cell>
          <cell r="AP473">
            <v>0</v>
          </cell>
        </row>
        <row r="474">
          <cell r="AJ474">
            <v>0</v>
          </cell>
          <cell r="AP474">
            <v>0</v>
          </cell>
        </row>
        <row r="475">
          <cell r="AJ475">
            <v>0</v>
          </cell>
          <cell r="AP475">
            <v>0</v>
          </cell>
        </row>
        <row r="476">
          <cell r="AJ476">
            <v>0</v>
          </cell>
          <cell r="AP476">
            <v>0</v>
          </cell>
        </row>
        <row r="477">
          <cell r="AJ477">
            <v>0</v>
          </cell>
          <cell r="AP477">
            <v>0</v>
          </cell>
        </row>
        <row r="478">
          <cell r="AJ478">
            <v>0</v>
          </cell>
          <cell r="AP478">
            <v>0</v>
          </cell>
        </row>
        <row r="479">
          <cell r="AJ479">
            <v>0</v>
          </cell>
          <cell r="AP479">
            <v>0</v>
          </cell>
        </row>
        <row r="480">
          <cell r="AJ480">
            <v>0</v>
          </cell>
          <cell r="AP480">
            <v>0</v>
          </cell>
        </row>
        <row r="481">
          <cell r="AJ481">
            <v>0</v>
          </cell>
          <cell r="AP481">
            <v>0</v>
          </cell>
        </row>
        <row r="482">
          <cell r="AJ482">
            <v>0</v>
          </cell>
          <cell r="AP482">
            <v>0</v>
          </cell>
        </row>
        <row r="483">
          <cell r="AJ483">
            <v>0</v>
          </cell>
          <cell r="AP483">
            <v>0</v>
          </cell>
        </row>
        <row r="484">
          <cell r="AJ484">
            <v>0</v>
          </cell>
          <cell r="AP484">
            <v>0</v>
          </cell>
        </row>
        <row r="485">
          <cell r="AJ485">
            <v>0</v>
          </cell>
          <cell r="AP485">
            <v>0</v>
          </cell>
        </row>
        <row r="486">
          <cell r="AJ486">
            <v>0</v>
          </cell>
          <cell r="AP486">
            <v>0</v>
          </cell>
        </row>
        <row r="487">
          <cell r="AJ487">
            <v>0</v>
          </cell>
          <cell r="AP487">
            <v>0</v>
          </cell>
        </row>
        <row r="488">
          <cell r="AJ488">
            <v>0</v>
          </cell>
          <cell r="AP488">
            <v>0</v>
          </cell>
        </row>
        <row r="489">
          <cell r="AJ489">
            <v>0</v>
          </cell>
          <cell r="AP489">
            <v>0</v>
          </cell>
        </row>
        <row r="490">
          <cell r="AJ490">
            <v>0</v>
          </cell>
          <cell r="AP490">
            <v>0</v>
          </cell>
        </row>
        <row r="491">
          <cell r="AJ491">
            <v>0</v>
          </cell>
          <cell r="AP491">
            <v>0</v>
          </cell>
        </row>
        <row r="492">
          <cell r="AJ492">
            <v>0</v>
          </cell>
          <cell r="AP492">
            <v>0</v>
          </cell>
        </row>
        <row r="493">
          <cell r="AJ493">
            <v>0</v>
          </cell>
          <cell r="AP493">
            <v>0</v>
          </cell>
        </row>
        <row r="494">
          <cell r="AJ494">
            <v>0</v>
          </cell>
          <cell r="AP494">
            <v>0</v>
          </cell>
        </row>
        <row r="495">
          <cell r="AJ495">
            <v>0</v>
          </cell>
          <cell r="AP495">
            <v>0</v>
          </cell>
        </row>
        <row r="496">
          <cell r="AJ496">
            <v>0</v>
          </cell>
          <cell r="AP496">
            <v>0</v>
          </cell>
        </row>
        <row r="497">
          <cell r="AJ497">
            <v>0</v>
          </cell>
          <cell r="AP497">
            <v>0</v>
          </cell>
        </row>
        <row r="498">
          <cell r="AJ498">
            <v>0</v>
          </cell>
          <cell r="AP498">
            <v>0</v>
          </cell>
        </row>
        <row r="499">
          <cell r="AJ499">
            <v>0</v>
          </cell>
          <cell r="AP499">
            <v>0</v>
          </cell>
        </row>
        <row r="500">
          <cell r="AJ500">
            <v>0</v>
          </cell>
          <cell r="AP500">
            <v>0</v>
          </cell>
        </row>
        <row r="501">
          <cell r="AJ501">
            <v>0</v>
          </cell>
          <cell r="AP501">
            <v>0</v>
          </cell>
        </row>
        <row r="502">
          <cell r="AJ502">
            <v>0</v>
          </cell>
          <cell r="AP502">
            <v>0</v>
          </cell>
        </row>
        <row r="503">
          <cell r="AJ503">
            <v>0</v>
          </cell>
          <cell r="AP503">
            <v>0</v>
          </cell>
        </row>
        <row r="504">
          <cell r="AJ504">
            <v>0</v>
          </cell>
          <cell r="AP504">
            <v>0</v>
          </cell>
        </row>
        <row r="505">
          <cell r="AJ505">
            <v>0</v>
          </cell>
          <cell r="AP505">
            <v>0</v>
          </cell>
        </row>
        <row r="506">
          <cell r="AJ506">
            <v>0</v>
          </cell>
          <cell r="AP506">
            <v>0</v>
          </cell>
        </row>
        <row r="507">
          <cell r="AJ507">
            <v>0</v>
          </cell>
          <cell r="AP507">
            <v>0</v>
          </cell>
        </row>
        <row r="508">
          <cell r="AJ508">
            <v>0</v>
          </cell>
          <cell r="AP508">
            <v>0</v>
          </cell>
        </row>
        <row r="509">
          <cell r="AJ509">
            <v>0</v>
          </cell>
          <cell r="AP509">
            <v>0</v>
          </cell>
        </row>
        <row r="510">
          <cell r="AJ510">
            <v>0</v>
          </cell>
          <cell r="AP510">
            <v>0</v>
          </cell>
        </row>
        <row r="511">
          <cell r="AJ511">
            <v>0</v>
          </cell>
          <cell r="AP511">
            <v>0</v>
          </cell>
        </row>
        <row r="512">
          <cell r="AJ512">
            <v>0</v>
          </cell>
          <cell r="AP512">
            <v>0</v>
          </cell>
        </row>
        <row r="513">
          <cell r="AJ513">
            <v>0</v>
          </cell>
          <cell r="AP513">
            <v>0</v>
          </cell>
        </row>
        <row r="514">
          <cell r="AJ514">
            <v>0</v>
          </cell>
          <cell r="AP514">
            <v>0</v>
          </cell>
        </row>
        <row r="515">
          <cell r="AJ515">
            <v>0</v>
          </cell>
          <cell r="AP515">
            <v>0</v>
          </cell>
        </row>
        <row r="516">
          <cell r="AJ516">
            <v>0</v>
          </cell>
          <cell r="AP516">
            <v>0</v>
          </cell>
        </row>
        <row r="517">
          <cell r="AJ517">
            <v>0</v>
          </cell>
          <cell r="AP517">
            <v>0</v>
          </cell>
        </row>
        <row r="518">
          <cell r="AJ518">
            <v>0</v>
          </cell>
          <cell r="AP518">
            <v>0</v>
          </cell>
        </row>
        <row r="519">
          <cell r="AJ519">
            <v>0</v>
          </cell>
          <cell r="AP519">
            <v>0</v>
          </cell>
        </row>
        <row r="520">
          <cell r="AJ520">
            <v>0</v>
          </cell>
          <cell r="AP520">
            <v>0</v>
          </cell>
        </row>
        <row r="521">
          <cell r="AJ521">
            <v>0</v>
          </cell>
          <cell r="AP521">
            <v>0</v>
          </cell>
        </row>
        <row r="522">
          <cell r="AJ522">
            <v>0</v>
          </cell>
          <cell r="AP522">
            <v>0</v>
          </cell>
        </row>
        <row r="523">
          <cell r="AJ523">
            <v>0</v>
          </cell>
          <cell r="AP523">
            <v>0</v>
          </cell>
        </row>
        <row r="524">
          <cell r="AJ524">
            <v>0</v>
          </cell>
          <cell r="AP524">
            <v>0</v>
          </cell>
        </row>
        <row r="525">
          <cell r="AJ525">
            <v>0</v>
          </cell>
          <cell r="AP525">
            <v>0</v>
          </cell>
        </row>
        <row r="526">
          <cell r="AJ526">
            <v>0</v>
          </cell>
          <cell r="AP526">
            <v>0</v>
          </cell>
        </row>
        <row r="527">
          <cell r="AJ527">
            <v>0</v>
          </cell>
          <cell r="AP527">
            <v>0</v>
          </cell>
        </row>
        <row r="528">
          <cell r="AJ528">
            <v>0</v>
          </cell>
          <cell r="AP528">
            <v>0</v>
          </cell>
        </row>
        <row r="529">
          <cell r="AJ529">
            <v>0</v>
          </cell>
          <cell r="AP529">
            <v>0</v>
          </cell>
        </row>
        <row r="530">
          <cell r="AJ530">
            <v>0</v>
          </cell>
          <cell r="AP530">
            <v>0</v>
          </cell>
        </row>
        <row r="531">
          <cell r="AJ531">
            <v>0</v>
          </cell>
          <cell r="AP531">
            <v>0</v>
          </cell>
        </row>
        <row r="532">
          <cell r="AJ532">
            <v>0</v>
          </cell>
          <cell r="AP532">
            <v>0</v>
          </cell>
        </row>
        <row r="533">
          <cell r="AJ533">
            <v>0</v>
          </cell>
          <cell r="AP533">
            <v>0</v>
          </cell>
        </row>
        <row r="534">
          <cell r="AJ534">
            <v>0</v>
          </cell>
          <cell r="AP534">
            <v>0</v>
          </cell>
        </row>
        <row r="535">
          <cell r="AJ535">
            <v>0</v>
          </cell>
          <cell r="AP535">
            <v>0</v>
          </cell>
        </row>
        <row r="536">
          <cell r="AJ536">
            <v>0</v>
          </cell>
          <cell r="AP536">
            <v>0</v>
          </cell>
        </row>
        <row r="537">
          <cell r="AJ537">
            <v>0</v>
          </cell>
          <cell r="AP537">
            <v>0</v>
          </cell>
        </row>
        <row r="538">
          <cell r="AJ538">
            <v>0</v>
          </cell>
          <cell r="AP538">
            <v>0</v>
          </cell>
        </row>
        <row r="539">
          <cell r="AJ539">
            <v>0</v>
          </cell>
          <cell r="AP539">
            <v>0</v>
          </cell>
        </row>
        <row r="540">
          <cell r="AJ540">
            <v>0</v>
          </cell>
          <cell r="AP540">
            <v>0</v>
          </cell>
        </row>
        <row r="541">
          <cell r="AJ541">
            <v>0</v>
          </cell>
          <cell r="AP541">
            <v>0</v>
          </cell>
        </row>
        <row r="542">
          <cell r="AJ542">
            <v>0</v>
          </cell>
          <cell r="AP542">
            <v>0</v>
          </cell>
        </row>
        <row r="543">
          <cell r="AJ543">
            <v>0</v>
          </cell>
          <cell r="AP543">
            <v>0</v>
          </cell>
        </row>
        <row r="544">
          <cell r="AJ544">
            <v>0</v>
          </cell>
          <cell r="AP544">
            <v>0</v>
          </cell>
        </row>
        <row r="545">
          <cell r="AJ545">
            <v>0</v>
          </cell>
          <cell r="AP545">
            <v>0</v>
          </cell>
        </row>
        <row r="546">
          <cell r="AJ546">
            <v>0</v>
          </cell>
          <cell r="AP546">
            <v>0</v>
          </cell>
        </row>
        <row r="547">
          <cell r="AJ547">
            <v>0</v>
          </cell>
          <cell r="AP547">
            <v>0</v>
          </cell>
        </row>
        <row r="548">
          <cell r="AJ548">
            <v>0</v>
          </cell>
          <cell r="AP548">
            <v>0</v>
          </cell>
        </row>
        <row r="549">
          <cell r="AJ549">
            <v>0</v>
          </cell>
          <cell r="AP549">
            <v>0</v>
          </cell>
        </row>
        <row r="550">
          <cell r="AJ550">
            <v>0</v>
          </cell>
          <cell r="AP550">
            <v>0</v>
          </cell>
        </row>
        <row r="551">
          <cell r="AJ551">
            <v>0</v>
          </cell>
          <cell r="AP551">
            <v>0</v>
          </cell>
        </row>
        <row r="552">
          <cell r="AJ552">
            <v>0</v>
          </cell>
          <cell r="AP552">
            <v>0</v>
          </cell>
        </row>
        <row r="553">
          <cell r="AJ553">
            <v>0</v>
          </cell>
          <cell r="AP553">
            <v>0</v>
          </cell>
        </row>
        <row r="554">
          <cell r="AJ554">
            <v>0</v>
          </cell>
          <cell r="AP554">
            <v>0</v>
          </cell>
        </row>
        <row r="555">
          <cell r="AJ555">
            <v>0</v>
          </cell>
          <cell r="AP555">
            <v>0</v>
          </cell>
        </row>
        <row r="556">
          <cell r="AJ556">
            <v>0</v>
          </cell>
          <cell r="AP556">
            <v>0</v>
          </cell>
        </row>
        <row r="557">
          <cell r="AJ557">
            <v>0</v>
          </cell>
          <cell r="AP557">
            <v>0</v>
          </cell>
        </row>
        <row r="558">
          <cell r="AJ558">
            <v>0</v>
          </cell>
          <cell r="AP558">
            <v>0</v>
          </cell>
        </row>
        <row r="559">
          <cell r="AJ559">
            <v>0</v>
          </cell>
          <cell r="AP559">
            <v>0</v>
          </cell>
        </row>
        <row r="560">
          <cell r="AJ560">
            <v>0</v>
          </cell>
          <cell r="AP560">
            <v>0</v>
          </cell>
        </row>
        <row r="561">
          <cell r="AJ561">
            <v>0</v>
          </cell>
          <cell r="AP561">
            <v>0</v>
          </cell>
        </row>
        <row r="562">
          <cell r="AJ562">
            <v>0</v>
          </cell>
          <cell r="AP562">
            <v>0</v>
          </cell>
        </row>
        <row r="563">
          <cell r="AJ563">
            <v>0</v>
          </cell>
          <cell r="AP563">
            <v>0</v>
          </cell>
        </row>
        <row r="564">
          <cell r="AJ564">
            <v>0</v>
          </cell>
          <cell r="AP564">
            <v>0</v>
          </cell>
        </row>
        <row r="565">
          <cell r="AJ565">
            <v>0</v>
          </cell>
          <cell r="AP565">
            <v>0</v>
          </cell>
        </row>
        <row r="566">
          <cell r="AJ566">
            <v>0</v>
          </cell>
          <cell r="AP566">
            <v>0</v>
          </cell>
        </row>
        <row r="567">
          <cell r="AJ567">
            <v>0</v>
          </cell>
          <cell r="AP567">
            <v>0</v>
          </cell>
        </row>
        <row r="568">
          <cell r="AJ568">
            <v>0</v>
          </cell>
          <cell r="AP568">
            <v>0</v>
          </cell>
        </row>
        <row r="569">
          <cell r="AJ569">
            <v>0</v>
          </cell>
          <cell r="AP569">
            <v>0</v>
          </cell>
        </row>
        <row r="570">
          <cell r="AJ570">
            <v>0</v>
          </cell>
          <cell r="AP570">
            <v>0</v>
          </cell>
        </row>
        <row r="571">
          <cell r="AJ571">
            <v>0</v>
          </cell>
          <cell r="AP571">
            <v>0</v>
          </cell>
        </row>
        <row r="572">
          <cell r="AJ572">
            <v>0</v>
          </cell>
          <cell r="AP572">
            <v>0</v>
          </cell>
        </row>
        <row r="573">
          <cell r="AJ573">
            <v>0</v>
          </cell>
          <cell r="AP573">
            <v>0</v>
          </cell>
        </row>
        <row r="574">
          <cell r="AJ574">
            <v>0</v>
          </cell>
          <cell r="AP574">
            <v>0</v>
          </cell>
        </row>
        <row r="575">
          <cell r="AJ575">
            <v>0</v>
          </cell>
          <cell r="AP575">
            <v>0</v>
          </cell>
        </row>
        <row r="576">
          <cell r="AJ576">
            <v>0</v>
          </cell>
          <cell r="AP576">
            <v>0</v>
          </cell>
        </row>
        <row r="577">
          <cell r="AJ577">
            <v>0</v>
          </cell>
          <cell r="AP577">
            <v>0</v>
          </cell>
        </row>
        <row r="578">
          <cell r="AJ578">
            <v>0</v>
          </cell>
          <cell r="AP578">
            <v>0</v>
          </cell>
        </row>
        <row r="579">
          <cell r="AJ579">
            <v>0</v>
          </cell>
          <cell r="AP579">
            <v>0</v>
          </cell>
        </row>
        <row r="580">
          <cell r="AJ580">
            <v>0</v>
          </cell>
          <cell r="AP580">
            <v>0</v>
          </cell>
        </row>
        <row r="581">
          <cell r="AJ581">
            <v>0</v>
          </cell>
          <cell r="AP581">
            <v>0</v>
          </cell>
        </row>
        <row r="582">
          <cell r="AJ582">
            <v>0</v>
          </cell>
          <cell r="AP582">
            <v>0</v>
          </cell>
        </row>
        <row r="583">
          <cell r="AJ583">
            <v>0</v>
          </cell>
          <cell r="AP583">
            <v>0</v>
          </cell>
        </row>
        <row r="584">
          <cell r="AJ584">
            <v>0</v>
          </cell>
          <cell r="AP584">
            <v>0</v>
          </cell>
        </row>
        <row r="585">
          <cell r="AJ585">
            <v>0</v>
          </cell>
          <cell r="AP585">
            <v>0</v>
          </cell>
        </row>
        <row r="586">
          <cell r="AJ586">
            <v>0</v>
          </cell>
          <cell r="AP586">
            <v>0</v>
          </cell>
        </row>
        <row r="587">
          <cell r="AJ587">
            <v>0</v>
          </cell>
          <cell r="AP587">
            <v>0</v>
          </cell>
        </row>
        <row r="588">
          <cell r="AJ588">
            <v>0</v>
          </cell>
          <cell r="AP588">
            <v>0</v>
          </cell>
        </row>
        <row r="589">
          <cell r="AJ589">
            <v>0</v>
          </cell>
          <cell r="AP589">
            <v>0</v>
          </cell>
        </row>
        <row r="590">
          <cell r="AJ590">
            <v>0</v>
          </cell>
          <cell r="AP590">
            <v>0</v>
          </cell>
        </row>
        <row r="591">
          <cell r="AJ591">
            <v>0</v>
          </cell>
          <cell r="AP591">
            <v>0</v>
          </cell>
        </row>
        <row r="592">
          <cell r="AJ592">
            <v>0</v>
          </cell>
          <cell r="AP592">
            <v>0</v>
          </cell>
        </row>
        <row r="593">
          <cell r="AJ593">
            <v>0</v>
          </cell>
          <cell r="AP593">
            <v>0</v>
          </cell>
        </row>
        <row r="594">
          <cell r="AJ594">
            <v>0</v>
          </cell>
          <cell r="AP594">
            <v>0</v>
          </cell>
        </row>
        <row r="595">
          <cell r="AJ595">
            <v>0</v>
          </cell>
          <cell r="AP595">
            <v>0</v>
          </cell>
        </row>
        <row r="596">
          <cell r="AJ596">
            <v>0</v>
          </cell>
          <cell r="AP596">
            <v>0</v>
          </cell>
        </row>
        <row r="597">
          <cell r="AJ597">
            <v>0</v>
          </cell>
          <cell r="AP597">
            <v>0</v>
          </cell>
        </row>
        <row r="598">
          <cell r="AJ598">
            <v>0</v>
          </cell>
          <cell r="AP598">
            <v>0</v>
          </cell>
        </row>
        <row r="599">
          <cell r="AJ599">
            <v>0</v>
          </cell>
          <cell r="AP599">
            <v>0</v>
          </cell>
        </row>
        <row r="600">
          <cell r="AJ600">
            <v>0</v>
          </cell>
          <cell r="AP600">
            <v>0</v>
          </cell>
        </row>
        <row r="601">
          <cell r="AJ601">
            <v>0</v>
          </cell>
          <cell r="AP601">
            <v>0</v>
          </cell>
        </row>
        <row r="602">
          <cell r="AJ602">
            <v>0</v>
          </cell>
          <cell r="AP602">
            <v>0</v>
          </cell>
        </row>
        <row r="603">
          <cell r="AJ603">
            <v>0</v>
          </cell>
          <cell r="AP603">
            <v>0</v>
          </cell>
        </row>
        <row r="604">
          <cell r="AJ604">
            <v>0</v>
          </cell>
          <cell r="AP604">
            <v>0</v>
          </cell>
        </row>
        <row r="605">
          <cell r="AJ605">
            <v>0</v>
          </cell>
          <cell r="AP605">
            <v>0</v>
          </cell>
        </row>
        <row r="606">
          <cell r="AJ606">
            <v>0</v>
          </cell>
          <cell r="AP606">
            <v>0</v>
          </cell>
        </row>
        <row r="607">
          <cell r="AJ607">
            <v>0</v>
          </cell>
          <cell r="AP607">
            <v>0</v>
          </cell>
        </row>
        <row r="608">
          <cell r="AJ608">
            <v>0</v>
          </cell>
          <cell r="AP608">
            <v>0</v>
          </cell>
        </row>
        <row r="609">
          <cell r="AJ609">
            <v>0</v>
          </cell>
          <cell r="AP609">
            <v>0</v>
          </cell>
        </row>
        <row r="610">
          <cell r="AJ610">
            <v>0</v>
          </cell>
          <cell r="AP610">
            <v>0</v>
          </cell>
        </row>
        <row r="611">
          <cell r="AJ611">
            <v>0</v>
          </cell>
          <cell r="AP611">
            <v>0</v>
          </cell>
        </row>
        <row r="612">
          <cell r="AJ612">
            <v>0</v>
          </cell>
          <cell r="AP612">
            <v>0</v>
          </cell>
        </row>
        <row r="613">
          <cell r="AJ613">
            <v>0</v>
          </cell>
          <cell r="AP613">
            <v>0</v>
          </cell>
        </row>
        <row r="614">
          <cell r="AJ614">
            <v>0</v>
          </cell>
          <cell r="AP614">
            <v>0</v>
          </cell>
        </row>
        <row r="615">
          <cell r="AJ615">
            <v>0</v>
          </cell>
          <cell r="AP615">
            <v>0</v>
          </cell>
        </row>
        <row r="616">
          <cell r="AJ616">
            <v>0</v>
          </cell>
          <cell r="AP616">
            <v>0</v>
          </cell>
        </row>
        <row r="617">
          <cell r="AJ617">
            <v>0</v>
          </cell>
          <cell r="AP617">
            <v>0</v>
          </cell>
        </row>
        <row r="618">
          <cell r="AJ618">
            <v>0</v>
          </cell>
          <cell r="AP618">
            <v>0</v>
          </cell>
        </row>
        <row r="619">
          <cell r="AJ619">
            <v>0</v>
          </cell>
          <cell r="AP619">
            <v>0</v>
          </cell>
        </row>
        <row r="620">
          <cell r="AJ620">
            <v>0</v>
          </cell>
          <cell r="AP620">
            <v>0</v>
          </cell>
        </row>
        <row r="621">
          <cell r="AJ621">
            <v>0</v>
          </cell>
          <cell r="AP621">
            <v>0</v>
          </cell>
        </row>
        <row r="622">
          <cell r="AJ622">
            <v>0</v>
          </cell>
          <cell r="AP622">
            <v>0</v>
          </cell>
        </row>
        <row r="623">
          <cell r="AJ623">
            <v>0</v>
          </cell>
          <cell r="AP623">
            <v>0</v>
          </cell>
        </row>
        <row r="624">
          <cell r="AJ624">
            <v>0</v>
          </cell>
          <cell r="AP624">
            <v>0</v>
          </cell>
        </row>
        <row r="625">
          <cell r="AJ625">
            <v>0</v>
          </cell>
          <cell r="AP625">
            <v>0</v>
          </cell>
        </row>
        <row r="626">
          <cell r="AJ626">
            <v>0</v>
          </cell>
          <cell r="AP626">
            <v>0</v>
          </cell>
        </row>
        <row r="627">
          <cell r="AJ627">
            <v>0</v>
          </cell>
          <cell r="AP627">
            <v>0</v>
          </cell>
        </row>
        <row r="628">
          <cell r="AJ628">
            <v>0</v>
          </cell>
          <cell r="AP628">
            <v>0</v>
          </cell>
        </row>
        <row r="629">
          <cell r="AJ629">
            <v>0</v>
          </cell>
          <cell r="AP629">
            <v>0</v>
          </cell>
        </row>
        <row r="630">
          <cell r="AJ630">
            <v>0</v>
          </cell>
          <cell r="AP630">
            <v>0</v>
          </cell>
        </row>
        <row r="631">
          <cell r="AJ631">
            <v>0</v>
          </cell>
          <cell r="AP631">
            <v>0</v>
          </cell>
        </row>
        <row r="632">
          <cell r="AJ632">
            <v>0</v>
          </cell>
          <cell r="AP632">
            <v>0</v>
          </cell>
        </row>
        <row r="633">
          <cell r="AJ633">
            <v>0</v>
          </cell>
          <cell r="AP633">
            <v>0</v>
          </cell>
        </row>
        <row r="634">
          <cell r="AJ634">
            <v>0</v>
          </cell>
          <cell r="AP634">
            <v>0</v>
          </cell>
        </row>
        <row r="635">
          <cell r="AJ635">
            <v>0</v>
          </cell>
          <cell r="AP635">
            <v>0</v>
          </cell>
        </row>
        <row r="636">
          <cell r="AJ636">
            <v>0</v>
          </cell>
          <cell r="AP636">
            <v>0</v>
          </cell>
        </row>
        <row r="637">
          <cell r="AJ637">
            <v>0</v>
          </cell>
          <cell r="AP637">
            <v>0</v>
          </cell>
        </row>
        <row r="638">
          <cell r="AJ638">
            <v>0</v>
          </cell>
          <cell r="AP638">
            <v>0</v>
          </cell>
        </row>
        <row r="639">
          <cell r="AJ639">
            <v>0</v>
          </cell>
          <cell r="AP639">
            <v>0</v>
          </cell>
        </row>
        <row r="640">
          <cell r="AJ640">
            <v>0</v>
          </cell>
          <cell r="AP640">
            <v>0</v>
          </cell>
        </row>
        <row r="641">
          <cell r="AJ641">
            <v>0</v>
          </cell>
          <cell r="AP641">
            <v>0</v>
          </cell>
        </row>
        <row r="642">
          <cell r="AJ642">
            <v>0</v>
          </cell>
          <cell r="AP642">
            <v>0</v>
          </cell>
        </row>
        <row r="643">
          <cell r="AJ643">
            <v>0</v>
          </cell>
          <cell r="AP643">
            <v>0</v>
          </cell>
        </row>
        <row r="644">
          <cell r="AJ644">
            <v>0</v>
          </cell>
          <cell r="AP644">
            <v>0</v>
          </cell>
        </row>
        <row r="645">
          <cell r="AJ645">
            <v>0</v>
          </cell>
          <cell r="AP645">
            <v>0</v>
          </cell>
        </row>
        <row r="646">
          <cell r="AJ646">
            <v>0</v>
          </cell>
          <cell r="AP646">
            <v>0</v>
          </cell>
        </row>
        <row r="647">
          <cell r="AJ647">
            <v>0</v>
          </cell>
          <cell r="AP647">
            <v>0</v>
          </cell>
        </row>
        <row r="648">
          <cell r="AJ648">
            <v>0</v>
          </cell>
          <cell r="AP648">
            <v>0</v>
          </cell>
        </row>
        <row r="649">
          <cell r="AJ649">
            <v>0</v>
          </cell>
          <cell r="AP649">
            <v>0</v>
          </cell>
        </row>
        <row r="650">
          <cell r="AJ650">
            <v>0</v>
          </cell>
          <cell r="AP650">
            <v>0</v>
          </cell>
        </row>
        <row r="651">
          <cell r="AJ651">
            <v>0</v>
          </cell>
          <cell r="AP651">
            <v>0</v>
          </cell>
        </row>
        <row r="652">
          <cell r="AJ652">
            <v>0</v>
          </cell>
          <cell r="AP652">
            <v>0</v>
          </cell>
        </row>
        <row r="653">
          <cell r="AJ653">
            <v>0</v>
          </cell>
          <cell r="AP653">
            <v>0</v>
          </cell>
        </row>
        <row r="654">
          <cell r="AJ654">
            <v>0</v>
          </cell>
          <cell r="AP654">
            <v>0</v>
          </cell>
        </row>
        <row r="655">
          <cell r="AJ655">
            <v>0</v>
          </cell>
          <cell r="AP655">
            <v>0</v>
          </cell>
        </row>
        <row r="656">
          <cell r="AJ656">
            <v>0</v>
          </cell>
          <cell r="AP656">
            <v>0</v>
          </cell>
        </row>
        <row r="657">
          <cell r="AJ657">
            <v>0</v>
          </cell>
          <cell r="AP657">
            <v>0</v>
          </cell>
        </row>
        <row r="658">
          <cell r="AJ658">
            <v>0</v>
          </cell>
          <cell r="AP658">
            <v>0</v>
          </cell>
        </row>
        <row r="659">
          <cell r="AJ659">
            <v>0</v>
          </cell>
          <cell r="AP659">
            <v>0</v>
          </cell>
        </row>
        <row r="660">
          <cell r="AJ660">
            <v>0</v>
          </cell>
          <cell r="AP660">
            <v>0</v>
          </cell>
        </row>
        <row r="661">
          <cell r="AJ661">
            <v>0</v>
          </cell>
          <cell r="AP661">
            <v>0</v>
          </cell>
        </row>
        <row r="662">
          <cell r="AJ662">
            <v>0</v>
          </cell>
          <cell r="AP662">
            <v>0</v>
          </cell>
        </row>
        <row r="663">
          <cell r="AJ663">
            <v>0</v>
          </cell>
          <cell r="AP663">
            <v>0</v>
          </cell>
        </row>
        <row r="664">
          <cell r="AJ664">
            <v>0</v>
          </cell>
          <cell r="AP664">
            <v>0</v>
          </cell>
        </row>
        <row r="665">
          <cell r="AJ665">
            <v>0</v>
          </cell>
          <cell r="AP665">
            <v>0</v>
          </cell>
        </row>
        <row r="666">
          <cell r="AJ666">
            <v>0</v>
          </cell>
          <cell r="AP666">
            <v>0</v>
          </cell>
        </row>
        <row r="667">
          <cell r="AJ667">
            <v>0</v>
          </cell>
          <cell r="AP667">
            <v>0</v>
          </cell>
        </row>
        <row r="668">
          <cell r="AJ668">
            <v>0</v>
          </cell>
          <cell r="AP668">
            <v>0</v>
          </cell>
        </row>
        <row r="669">
          <cell r="AJ669">
            <v>0</v>
          </cell>
          <cell r="AP669">
            <v>0</v>
          </cell>
        </row>
        <row r="670">
          <cell r="AJ670">
            <v>0</v>
          </cell>
          <cell r="AP670">
            <v>0</v>
          </cell>
        </row>
        <row r="671">
          <cell r="AJ671">
            <v>0</v>
          </cell>
          <cell r="AP671">
            <v>0</v>
          </cell>
        </row>
        <row r="672">
          <cell r="AJ672">
            <v>0</v>
          </cell>
          <cell r="AP672">
            <v>0</v>
          </cell>
        </row>
        <row r="673">
          <cell r="AJ673">
            <v>0</v>
          </cell>
          <cell r="AP673">
            <v>0</v>
          </cell>
        </row>
        <row r="674">
          <cell r="AJ674">
            <v>0</v>
          </cell>
          <cell r="AP674">
            <v>0</v>
          </cell>
        </row>
        <row r="675">
          <cell r="AJ675">
            <v>0</v>
          </cell>
          <cell r="AP675">
            <v>0</v>
          </cell>
        </row>
        <row r="676">
          <cell r="AJ676">
            <v>0</v>
          </cell>
          <cell r="AP676">
            <v>0</v>
          </cell>
        </row>
        <row r="677">
          <cell r="AJ677">
            <v>0</v>
          </cell>
          <cell r="AP677">
            <v>0</v>
          </cell>
        </row>
        <row r="678">
          <cell r="AJ678">
            <v>0</v>
          </cell>
          <cell r="AP678">
            <v>0</v>
          </cell>
        </row>
        <row r="679">
          <cell r="AJ679">
            <v>0</v>
          </cell>
          <cell r="AP679">
            <v>0</v>
          </cell>
        </row>
        <row r="680">
          <cell r="AJ680">
            <v>0</v>
          </cell>
          <cell r="AP680">
            <v>0</v>
          </cell>
        </row>
        <row r="681">
          <cell r="AJ681">
            <v>0</v>
          </cell>
          <cell r="AP681">
            <v>0</v>
          </cell>
        </row>
        <row r="682">
          <cell r="AJ682">
            <v>0</v>
          </cell>
          <cell r="AP682">
            <v>0</v>
          </cell>
        </row>
        <row r="683">
          <cell r="AJ683">
            <v>0</v>
          </cell>
          <cell r="AP683">
            <v>0</v>
          </cell>
        </row>
        <row r="684">
          <cell r="AJ684">
            <v>0</v>
          </cell>
          <cell r="AP684">
            <v>0</v>
          </cell>
        </row>
        <row r="685">
          <cell r="AJ685">
            <v>0</v>
          </cell>
          <cell r="AP685">
            <v>0</v>
          </cell>
        </row>
        <row r="686">
          <cell r="AJ686">
            <v>0</v>
          </cell>
          <cell r="AP686">
            <v>0</v>
          </cell>
        </row>
        <row r="687">
          <cell r="AJ687">
            <v>0</v>
          </cell>
          <cell r="AP687">
            <v>0</v>
          </cell>
        </row>
        <row r="688">
          <cell r="AJ688">
            <v>0</v>
          </cell>
          <cell r="AP688">
            <v>0</v>
          </cell>
        </row>
        <row r="689">
          <cell r="AJ689">
            <v>0</v>
          </cell>
          <cell r="AP689">
            <v>0</v>
          </cell>
        </row>
        <row r="690">
          <cell r="AJ690">
            <v>0</v>
          </cell>
          <cell r="AP690">
            <v>0</v>
          </cell>
        </row>
        <row r="691">
          <cell r="AJ691">
            <v>0</v>
          </cell>
          <cell r="AP691">
            <v>0</v>
          </cell>
        </row>
        <row r="692">
          <cell r="AJ692">
            <v>0</v>
          </cell>
          <cell r="AP692">
            <v>0</v>
          </cell>
        </row>
        <row r="693">
          <cell r="AJ693">
            <v>0</v>
          </cell>
          <cell r="AP693">
            <v>0</v>
          </cell>
        </row>
        <row r="694">
          <cell r="AJ694">
            <v>0</v>
          </cell>
          <cell r="AP694">
            <v>0</v>
          </cell>
        </row>
        <row r="695">
          <cell r="AJ695">
            <v>0</v>
          </cell>
          <cell r="AP695">
            <v>0</v>
          </cell>
        </row>
        <row r="696">
          <cell r="AJ696">
            <v>0</v>
          </cell>
          <cell r="AP696">
            <v>0</v>
          </cell>
        </row>
        <row r="697">
          <cell r="AJ697">
            <v>0</v>
          </cell>
          <cell r="AP697">
            <v>0</v>
          </cell>
        </row>
        <row r="698">
          <cell r="AJ698">
            <v>0</v>
          </cell>
          <cell r="AP698">
            <v>0</v>
          </cell>
        </row>
        <row r="699">
          <cell r="AJ699">
            <v>0</v>
          </cell>
          <cell r="AP699">
            <v>0</v>
          </cell>
        </row>
        <row r="700">
          <cell r="AJ700">
            <v>0</v>
          </cell>
          <cell r="AP700">
            <v>0</v>
          </cell>
        </row>
        <row r="701">
          <cell r="AJ701">
            <v>0</v>
          </cell>
          <cell r="AP701">
            <v>0</v>
          </cell>
        </row>
        <row r="702">
          <cell r="AJ702">
            <v>0</v>
          </cell>
          <cell r="AP702">
            <v>0</v>
          </cell>
        </row>
        <row r="703">
          <cell r="AJ703">
            <v>0</v>
          </cell>
          <cell r="AP703">
            <v>0</v>
          </cell>
        </row>
        <row r="704">
          <cell r="AJ704">
            <v>0</v>
          </cell>
          <cell r="AP704">
            <v>0</v>
          </cell>
        </row>
        <row r="705">
          <cell r="AJ705">
            <v>0</v>
          </cell>
          <cell r="AP705">
            <v>0</v>
          </cell>
        </row>
        <row r="706">
          <cell r="AJ706">
            <v>0</v>
          </cell>
          <cell r="AP706">
            <v>0</v>
          </cell>
        </row>
        <row r="707">
          <cell r="AJ707">
            <v>0</v>
          </cell>
          <cell r="AP707">
            <v>0</v>
          </cell>
        </row>
        <row r="708">
          <cell r="AJ708">
            <v>0</v>
          </cell>
          <cell r="AP708">
            <v>0</v>
          </cell>
        </row>
        <row r="709">
          <cell r="AJ709">
            <v>0</v>
          </cell>
          <cell r="AP709">
            <v>0</v>
          </cell>
        </row>
        <row r="710">
          <cell r="AJ710">
            <v>0</v>
          </cell>
          <cell r="AP710">
            <v>0</v>
          </cell>
        </row>
        <row r="711">
          <cell r="AJ711">
            <v>0</v>
          </cell>
          <cell r="AP711">
            <v>0</v>
          </cell>
        </row>
        <row r="712">
          <cell r="AJ712">
            <v>0</v>
          </cell>
          <cell r="AP712">
            <v>0</v>
          </cell>
        </row>
        <row r="713">
          <cell r="AJ713">
            <v>0</v>
          </cell>
          <cell r="AP713">
            <v>0</v>
          </cell>
        </row>
        <row r="714">
          <cell r="AJ714">
            <v>0</v>
          </cell>
          <cell r="AP714">
            <v>0</v>
          </cell>
        </row>
        <row r="715">
          <cell r="AJ715">
            <v>0</v>
          </cell>
          <cell r="AP715">
            <v>0</v>
          </cell>
        </row>
        <row r="716">
          <cell r="AJ716">
            <v>0</v>
          </cell>
          <cell r="AP716">
            <v>0</v>
          </cell>
        </row>
        <row r="717">
          <cell r="AJ717">
            <v>0</v>
          </cell>
          <cell r="AP717">
            <v>0</v>
          </cell>
        </row>
        <row r="718">
          <cell r="AJ718">
            <v>0</v>
          </cell>
          <cell r="AP718">
            <v>0</v>
          </cell>
        </row>
        <row r="719">
          <cell r="AJ719">
            <v>0</v>
          </cell>
          <cell r="AP719">
            <v>0</v>
          </cell>
        </row>
        <row r="720">
          <cell r="AJ720">
            <v>0</v>
          </cell>
          <cell r="AP720">
            <v>0</v>
          </cell>
        </row>
        <row r="721">
          <cell r="AJ721">
            <v>0</v>
          </cell>
          <cell r="AP721">
            <v>0</v>
          </cell>
        </row>
        <row r="722">
          <cell r="AJ722">
            <v>0</v>
          </cell>
          <cell r="AP722">
            <v>0</v>
          </cell>
        </row>
        <row r="723">
          <cell r="AJ723">
            <v>0</v>
          </cell>
          <cell r="AP723">
            <v>0</v>
          </cell>
        </row>
        <row r="724">
          <cell r="AJ724">
            <v>0</v>
          </cell>
          <cell r="AP724">
            <v>0</v>
          </cell>
        </row>
        <row r="725">
          <cell r="AJ725">
            <v>0</v>
          </cell>
          <cell r="AP725">
            <v>0</v>
          </cell>
        </row>
        <row r="726">
          <cell r="AJ726">
            <v>0</v>
          </cell>
          <cell r="AP726">
            <v>0</v>
          </cell>
        </row>
        <row r="727">
          <cell r="AJ727">
            <v>0</v>
          </cell>
          <cell r="AP727">
            <v>0</v>
          </cell>
        </row>
        <row r="728">
          <cell r="AJ728">
            <v>0</v>
          </cell>
          <cell r="AP728">
            <v>0</v>
          </cell>
        </row>
        <row r="729">
          <cell r="AJ729">
            <v>0</v>
          </cell>
          <cell r="AP729">
            <v>0</v>
          </cell>
        </row>
        <row r="730">
          <cell r="AJ730">
            <v>0</v>
          </cell>
          <cell r="AP730">
            <v>0</v>
          </cell>
        </row>
        <row r="731">
          <cell r="AJ731">
            <v>0</v>
          </cell>
          <cell r="AP731">
            <v>0</v>
          </cell>
        </row>
        <row r="732">
          <cell r="AJ732">
            <v>0</v>
          </cell>
          <cell r="AP732">
            <v>0</v>
          </cell>
        </row>
        <row r="733">
          <cell r="AJ733">
            <v>0</v>
          </cell>
          <cell r="AP733">
            <v>0</v>
          </cell>
        </row>
        <row r="734">
          <cell r="AJ734">
            <v>0</v>
          </cell>
          <cell r="AP734">
            <v>0</v>
          </cell>
        </row>
        <row r="735">
          <cell r="AJ735">
            <v>0</v>
          </cell>
          <cell r="AP735">
            <v>0</v>
          </cell>
        </row>
        <row r="736">
          <cell r="AJ736">
            <v>0</v>
          </cell>
          <cell r="AP736">
            <v>0</v>
          </cell>
        </row>
        <row r="737">
          <cell r="AJ737">
            <v>0</v>
          </cell>
          <cell r="AP737">
            <v>0</v>
          </cell>
        </row>
        <row r="738">
          <cell r="AJ738">
            <v>0</v>
          </cell>
          <cell r="AP738">
            <v>0</v>
          </cell>
        </row>
        <row r="739">
          <cell r="AJ739">
            <v>0</v>
          </cell>
          <cell r="AP739">
            <v>0</v>
          </cell>
        </row>
        <row r="740">
          <cell r="AJ740">
            <v>0</v>
          </cell>
          <cell r="AP740">
            <v>0</v>
          </cell>
        </row>
        <row r="741">
          <cell r="AJ741">
            <v>0</v>
          </cell>
          <cell r="AP741">
            <v>0</v>
          </cell>
        </row>
        <row r="742">
          <cell r="AJ742">
            <v>0</v>
          </cell>
          <cell r="AP742">
            <v>0</v>
          </cell>
        </row>
        <row r="743">
          <cell r="AJ743">
            <v>0</v>
          </cell>
          <cell r="AP743">
            <v>0</v>
          </cell>
        </row>
        <row r="744">
          <cell r="AJ744">
            <v>0</v>
          </cell>
          <cell r="AP744">
            <v>0</v>
          </cell>
        </row>
        <row r="745">
          <cell r="AJ745">
            <v>0</v>
          </cell>
          <cell r="AP745">
            <v>0</v>
          </cell>
        </row>
        <row r="746">
          <cell r="AJ746">
            <v>0</v>
          </cell>
          <cell r="AP746">
            <v>0</v>
          </cell>
        </row>
        <row r="747">
          <cell r="AJ747">
            <v>0</v>
          </cell>
          <cell r="AP747">
            <v>0</v>
          </cell>
        </row>
        <row r="748">
          <cell r="AJ748">
            <v>0</v>
          </cell>
          <cell r="AP748">
            <v>0</v>
          </cell>
        </row>
        <row r="749">
          <cell r="AJ749">
            <v>0</v>
          </cell>
          <cell r="AP749">
            <v>0</v>
          </cell>
        </row>
        <row r="750">
          <cell r="AJ750">
            <v>0</v>
          </cell>
          <cell r="AP750">
            <v>0</v>
          </cell>
        </row>
        <row r="751">
          <cell r="AJ751">
            <v>0</v>
          </cell>
          <cell r="AP751">
            <v>0</v>
          </cell>
        </row>
        <row r="752">
          <cell r="AJ752">
            <v>0</v>
          </cell>
          <cell r="AP752">
            <v>0</v>
          </cell>
        </row>
        <row r="753">
          <cell r="AJ753">
            <v>0</v>
          </cell>
          <cell r="AP753">
            <v>0</v>
          </cell>
        </row>
        <row r="754">
          <cell r="AJ754">
            <v>0</v>
          </cell>
          <cell r="AP754">
            <v>0</v>
          </cell>
        </row>
        <row r="755">
          <cell r="AJ755">
            <v>0</v>
          </cell>
          <cell r="AP755">
            <v>0</v>
          </cell>
        </row>
        <row r="756">
          <cell r="AJ756">
            <v>0</v>
          </cell>
          <cell r="AP756">
            <v>0</v>
          </cell>
        </row>
        <row r="757">
          <cell r="AJ757">
            <v>0</v>
          </cell>
          <cell r="AP757">
            <v>0</v>
          </cell>
        </row>
        <row r="758">
          <cell r="AJ758">
            <v>0</v>
          </cell>
          <cell r="AP758">
            <v>0</v>
          </cell>
        </row>
        <row r="759">
          <cell r="AJ759">
            <v>0</v>
          </cell>
          <cell r="AP759">
            <v>0</v>
          </cell>
        </row>
        <row r="760">
          <cell r="AJ760">
            <v>0</v>
          </cell>
          <cell r="AP760">
            <v>0</v>
          </cell>
        </row>
        <row r="761">
          <cell r="AJ761">
            <v>0</v>
          </cell>
          <cell r="AP761">
            <v>0</v>
          </cell>
        </row>
        <row r="762">
          <cell r="AJ762">
            <v>0</v>
          </cell>
          <cell r="AP762">
            <v>0</v>
          </cell>
        </row>
        <row r="763">
          <cell r="AJ763">
            <v>0</v>
          </cell>
          <cell r="AP763">
            <v>0</v>
          </cell>
        </row>
        <row r="764">
          <cell r="AJ764">
            <v>0</v>
          </cell>
          <cell r="AP764">
            <v>0</v>
          </cell>
        </row>
        <row r="765">
          <cell r="AJ765">
            <v>0</v>
          </cell>
          <cell r="AP765">
            <v>0</v>
          </cell>
        </row>
        <row r="766">
          <cell r="AJ766">
            <v>0</v>
          </cell>
          <cell r="AP766">
            <v>0</v>
          </cell>
        </row>
        <row r="767">
          <cell r="AJ767">
            <v>0</v>
          </cell>
          <cell r="AP767">
            <v>0</v>
          </cell>
        </row>
        <row r="768">
          <cell r="AJ768">
            <v>0</v>
          </cell>
          <cell r="AP768">
            <v>0</v>
          </cell>
        </row>
        <row r="769">
          <cell r="AJ769">
            <v>0</v>
          </cell>
          <cell r="AP769">
            <v>0</v>
          </cell>
        </row>
        <row r="770">
          <cell r="AJ770">
            <v>0</v>
          </cell>
          <cell r="AP770">
            <v>0</v>
          </cell>
        </row>
        <row r="771">
          <cell r="AJ771">
            <v>0</v>
          </cell>
          <cell r="AP771">
            <v>0</v>
          </cell>
        </row>
        <row r="772">
          <cell r="AJ772">
            <v>0</v>
          </cell>
          <cell r="AP772">
            <v>0</v>
          </cell>
        </row>
        <row r="773">
          <cell r="AJ773">
            <v>0</v>
          </cell>
          <cell r="AP773">
            <v>0</v>
          </cell>
        </row>
        <row r="774">
          <cell r="AJ774">
            <v>0</v>
          </cell>
          <cell r="AP774">
            <v>0</v>
          </cell>
        </row>
        <row r="775">
          <cell r="AJ775">
            <v>0</v>
          </cell>
          <cell r="AP775">
            <v>0</v>
          </cell>
        </row>
        <row r="776">
          <cell r="AJ776">
            <v>0</v>
          </cell>
          <cell r="AP776">
            <v>0</v>
          </cell>
        </row>
        <row r="777">
          <cell r="AJ777">
            <v>0</v>
          </cell>
          <cell r="AP777">
            <v>0</v>
          </cell>
        </row>
        <row r="778">
          <cell r="AJ778">
            <v>0</v>
          </cell>
          <cell r="AP778">
            <v>0</v>
          </cell>
        </row>
        <row r="779">
          <cell r="AJ779">
            <v>0</v>
          </cell>
          <cell r="AP779">
            <v>0</v>
          </cell>
        </row>
        <row r="780">
          <cell r="AJ780">
            <v>0</v>
          </cell>
          <cell r="AP780">
            <v>0</v>
          </cell>
        </row>
        <row r="781">
          <cell r="AJ781">
            <v>0</v>
          </cell>
          <cell r="AP781">
            <v>0</v>
          </cell>
        </row>
        <row r="782">
          <cell r="AJ782">
            <v>0</v>
          </cell>
          <cell r="AP782">
            <v>0</v>
          </cell>
        </row>
        <row r="783">
          <cell r="AJ783">
            <v>0</v>
          </cell>
          <cell r="AP783">
            <v>0</v>
          </cell>
        </row>
        <row r="784">
          <cell r="AJ784">
            <v>0</v>
          </cell>
          <cell r="AP784">
            <v>0</v>
          </cell>
        </row>
        <row r="785">
          <cell r="AJ785">
            <v>0</v>
          </cell>
          <cell r="AP785">
            <v>0</v>
          </cell>
        </row>
        <row r="786">
          <cell r="AJ786">
            <v>0</v>
          </cell>
          <cell r="AP786">
            <v>0</v>
          </cell>
        </row>
        <row r="787">
          <cell r="AJ787">
            <v>0</v>
          </cell>
          <cell r="AP787">
            <v>0</v>
          </cell>
        </row>
        <row r="788">
          <cell r="AJ788">
            <v>0</v>
          </cell>
          <cell r="AP788">
            <v>0</v>
          </cell>
        </row>
        <row r="789">
          <cell r="AJ789">
            <v>0</v>
          </cell>
          <cell r="AP789">
            <v>0</v>
          </cell>
        </row>
        <row r="790">
          <cell r="AJ790">
            <v>0</v>
          </cell>
          <cell r="AP790">
            <v>0</v>
          </cell>
        </row>
        <row r="791">
          <cell r="AJ791">
            <v>0</v>
          </cell>
          <cell r="AP791">
            <v>0</v>
          </cell>
        </row>
        <row r="792">
          <cell r="AJ792">
            <v>0</v>
          </cell>
          <cell r="AP792">
            <v>0</v>
          </cell>
        </row>
        <row r="793">
          <cell r="AJ793">
            <v>0</v>
          </cell>
          <cell r="AP793">
            <v>0</v>
          </cell>
        </row>
        <row r="794">
          <cell r="AJ794">
            <v>0</v>
          </cell>
          <cell r="AP794">
            <v>0</v>
          </cell>
        </row>
        <row r="795">
          <cell r="AJ795">
            <v>0</v>
          </cell>
          <cell r="AP795">
            <v>0</v>
          </cell>
        </row>
        <row r="796">
          <cell r="AJ796">
            <v>0</v>
          </cell>
          <cell r="AP796">
            <v>0</v>
          </cell>
        </row>
        <row r="797">
          <cell r="AJ797">
            <v>0</v>
          </cell>
          <cell r="AP797">
            <v>0</v>
          </cell>
        </row>
        <row r="798">
          <cell r="AJ798">
            <v>0</v>
          </cell>
          <cell r="AP798">
            <v>0</v>
          </cell>
        </row>
        <row r="799">
          <cell r="AJ799">
            <v>0</v>
          </cell>
          <cell r="AP799">
            <v>0</v>
          </cell>
        </row>
        <row r="800">
          <cell r="AJ800">
            <v>0</v>
          </cell>
          <cell r="AP800">
            <v>0</v>
          </cell>
        </row>
        <row r="801">
          <cell r="AJ801">
            <v>0</v>
          </cell>
          <cell r="AP801">
            <v>0</v>
          </cell>
        </row>
        <row r="802">
          <cell r="AJ802">
            <v>0</v>
          </cell>
          <cell r="AP802">
            <v>0</v>
          </cell>
        </row>
        <row r="803">
          <cell r="AJ803">
            <v>0</v>
          </cell>
          <cell r="AP803">
            <v>0</v>
          </cell>
        </row>
        <row r="804">
          <cell r="AJ804">
            <v>0</v>
          </cell>
          <cell r="AP804">
            <v>0</v>
          </cell>
        </row>
        <row r="805">
          <cell r="AJ805">
            <v>0</v>
          </cell>
          <cell r="AP805">
            <v>0</v>
          </cell>
        </row>
        <row r="806">
          <cell r="AJ806">
            <v>0</v>
          </cell>
          <cell r="AP806">
            <v>0</v>
          </cell>
        </row>
        <row r="807">
          <cell r="AJ807">
            <v>0</v>
          </cell>
          <cell r="AP807">
            <v>0</v>
          </cell>
        </row>
        <row r="808">
          <cell r="AJ808">
            <v>0</v>
          </cell>
          <cell r="AP808">
            <v>0</v>
          </cell>
        </row>
        <row r="809">
          <cell r="AJ809">
            <v>0</v>
          </cell>
          <cell r="AP809">
            <v>0</v>
          </cell>
        </row>
        <row r="810">
          <cell r="AJ810">
            <v>0</v>
          </cell>
          <cell r="AP810">
            <v>0</v>
          </cell>
        </row>
        <row r="811">
          <cell r="AJ811">
            <v>0</v>
          </cell>
          <cell r="AP811">
            <v>0</v>
          </cell>
        </row>
        <row r="812">
          <cell r="AJ812">
            <v>0</v>
          </cell>
          <cell r="AP812">
            <v>0</v>
          </cell>
        </row>
        <row r="813">
          <cell r="AJ813">
            <v>0</v>
          </cell>
          <cell r="AP813">
            <v>0</v>
          </cell>
        </row>
        <row r="814">
          <cell r="AJ814">
            <v>0</v>
          </cell>
          <cell r="AP814">
            <v>0</v>
          </cell>
        </row>
        <row r="815">
          <cell r="AJ815">
            <v>0</v>
          </cell>
          <cell r="AP815">
            <v>0</v>
          </cell>
        </row>
        <row r="816">
          <cell r="AJ816">
            <v>0</v>
          </cell>
          <cell r="AP816">
            <v>0</v>
          </cell>
        </row>
        <row r="817">
          <cell r="AJ817">
            <v>0</v>
          </cell>
          <cell r="AP817">
            <v>0</v>
          </cell>
        </row>
        <row r="818">
          <cell r="AJ818">
            <v>0</v>
          </cell>
          <cell r="AP818">
            <v>0</v>
          </cell>
        </row>
        <row r="819">
          <cell r="AJ819">
            <v>0</v>
          </cell>
          <cell r="AP819">
            <v>0</v>
          </cell>
        </row>
        <row r="820">
          <cell r="AJ820">
            <v>0</v>
          </cell>
          <cell r="AP820">
            <v>0</v>
          </cell>
        </row>
        <row r="821">
          <cell r="AJ821">
            <v>0</v>
          </cell>
          <cell r="AP821">
            <v>0</v>
          </cell>
        </row>
        <row r="822">
          <cell r="AJ822">
            <v>0</v>
          </cell>
          <cell r="AP822">
            <v>0</v>
          </cell>
        </row>
        <row r="823">
          <cell r="AJ823">
            <v>0</v>
          </cell>
          <cell r="AP823">
            <v>0</v>
          </cell>
        </row>
        <row r="824">
          <cell r="AJ824">
            <v>0</v>
          </cell>
          <cell r="AP824">
            <v>0</v>
          </cell>
        </row>
        <row r="825">
          <cell r="AJ825">
            <v>0</v>
          </cell>
          <cell r="AP825">
            <v>0</v>
          </cell>
        </row>
        <row r="826">
          <cell r="AJ826">
            <v>0</v>
          </cell>
          <cell r="AP826">
            <v>0</v>
          </cell>
        </row>
        <row r="827">
          <cell r="AJ827">
            <v>0</v>
          </cell>
          <cell r="AP827">
            <v>0</v>
          </cell>
        </row>
        <row r="828">
          <cell r="AJ828">
            <v>0</v>
          </cell>
          <cell r="AP828">
            <v>0</v>
          </cell>
        </row>
        <row r="829">
          <cell r="AJ829">
            <v>0</v>
          </cell>
          <cell r="AP829">
            <v>0</v>
          </cell>
        </row>
        <row r="830">
          <cell r="AJ830">
            <v>0</v>
          </cell>
          <cell r="AP830">
            <v>0</v>
          </cell>
        </row>
        <row r="831">
          <cell r="AJ831">
            <v>0</v>
          </cell>
          <cell r="AP831">
            <v>0</v>
          </cell>
        </row>
        <row r="832">
          <cell r="AJ832">
            <v>0</v>
          </cell>
          <cell r="AP832">
            <v>0</v>
          </cell>
        </row>
        <row r="833">
          <cell r="AJ833">
            <v>0</v>
          </cell>
          <cell r="AP833">
            <v>0</v>
          </cell>
        </row>
        <row r="834">
          <cell r="AJ834">
            <v>0</v>
          </cell>
          <cell r="AP834">
            <v>0</v>
          </cell>
        </row>
        <row r="835">
          <cell r="AJ835">
            <v>0</v>
          </cell>
          <cell r="AP835">
            <v>0</v>
          </cell>
        </row>
        <row r="836">
          <cell r="AJ836">
            <v>0</v>
          </cell>
          <cell r="AP836">
            <v>0</v>
          </cell>
        </row>
        <row r="837">
          <cell r="AJ837">
            <v>0</v>
          </cell>
          <cell r="AP837">
            <v>0</v>
          </cell>
        </row>
        <row r="838">
          <cell r="AJ838">
            <v>0</v>
          </cell>
          <cell r="AP838">
            <v>0</v>
          </cell>
        </row>
        <row r="839">
          <cell r="AJ839">
            <v>0</v>
          </cell>
          <cell r="AP839">
            <v>0</v>
          </cell>
        </row>
        <row r="840">
          <cell r="AJ840">
            <v>0</v>
          </cell>
          <cell r="AP840">
            <v>0</v>
          </cell>
        </row>
        <row r="841">
          <cell r="AJ841">
            <v>0</v>
          </cell>
          <cell r="AP841">
            <v>0</v>
          </cell>
        </row>
        <row r="842">
          <cell r="AJ842">
            <v>0</v>
          </cell>
          <cell r="AP842">
            <v>0</v>
          </cell>
        </row>
        <row r="843">
          <cell r="AJ843">
            <v>0</v>
          </cell>
          <cell r="AP843">
            <v>0</v>
          </cell>
        </row>
        <row r="844">
          <cell r="AJ844">
            <v>0</v>
          </cell>
          <cell r="AP844">
            <v>0</v>
          </cell>
        </row>
        <row r="845">
          <cell r="AJ845">
            <v>0</v>
          </cell>
          <cell r="AP845">
            <v>0</v>
          </cell>
        </row>
        <row r="846">
          <cell r="AJ846">
            <v>0</v>
          </cell>
          <cell r="AP846">
            <v>0</v>
          </cell>
        </row>
        <row r="847">
          <cell r="AJ847">
            <v>0</v>
          </cell>
          <cell r="AP847">
            <v>0</v>
          </cell>
        </row>
        <row r="848">
          <cell r="AJ848">
            <v>0</v>
          </cell>
          <cell r="AP848">
            <v>0</v>
          </cell>
        </row>
        <row r="849">
          <cell r="AJ849">
            <v>0</v>
          </cell>
          <cell r="AP849">
            <v>0</v>
          </cell>
        </row>
        <row r="850">
          <cell r="AJ850">
            <v>0</v>
          </cell>
          <cell r="AP850">
            <v>0</v>
          </cell>
        </row>
        <row r="851">
          <cell r="AJ851">
            <v>0</v>
          </cell>
          <cell r="AP851">
            <v>0</v>
          </cell>
        </row>
        <row r="852">
          <cell r="AJ852">
            <v>0</v>
          </cell>
          <cell r="AP852">
            <v>0</v>
          </cell>
        </row>
        <row r="853">
          <cell r="AJ853">
            <v>0</v>
          </cell>
          <cell r="AP853">
            <v>0</v>
          </cell>
        </row>
        <row r="854">
          <cell r="AJ854">
            <v>0</v>
          </cell>
          <cell r="AP854">
            <v>0</v>
          </cell>
        </row>
        <row r="855">
          <cell r="AJ855">
            <v>0</v>
          </cell>
          <cell r="AP855">
            <v>0</v>
          </cell>
        </row>
        <row r="856">
          <cell r="AJ856">
            <v>0</v>
          </cell>
          <cell r="AP856">
            <v>0</v>
          </cell>
        </row>
        <row r="857">
          <cell r="AJ857">
            <v>0</v>
          </cell>
          <cell r="AP857">
            <v>0</v>
          </cell>
        </row>
        <row r="858">
          <cell r="AJ858">
            <v>0</v>
          </cell>
          <cell r="AP858">
            <v>0</v>
          </cell>
        </row>
        <row r="859">
          <cell r="AJ859">
            <v>0</v>
          </cell>
          <cell r="AP859">
            <v>0</v>
          </cell>
        </row>
        <row r="860">
          <cell r="AJ860">
            <v>0</v>
          </cell>
          <cell r="AP860">
            <v>0</v>
          </cell>
        </row>
        <row r="861">
          <cell r="AJ861">
            <v>0</v>
          </cell>
          <cell r="AP861">
            <v>0</v>
          </cell>
        </row>
        <row r="862">
          <cell r="AJ862">
            <v>0</v>
          </cell>
          <cell r="AP862">
            <v>0</v>
          </cell>
        </row>
        <row r="863">
          <cell r="AJ863">
            <v>0</v>
          </cell>
          <cell r="AP863">
            <v>0</v>
          </cell>
        </row>
        <row r="864">
          <cell r="AJ864">
            <v>0</v>
          </cell>
          <cell r="AP864">
            <v>0</v>
          </cell>
        </row>
        <row r="865">
          <cell r="AJ865">
            <v>0</v>
          </cell>
          <cell r="AP865">
            <v>0</v>
          </cell>
        </row>
        <row r="866">
          <cell r="AJ866">
            <v>0</v>
          </cell>
          <cell r="AP866">
            <v>0</v>
          </cell>
        </row>
        <row r="867">
          <cell r="AJ867">
            <v>0</v>
          </cell>
          <cell r="AP867">
            <v>0</v>
          </cell>
        </row>
        <row r="868">
          <cell r="AJ868">
            <v>0</v>
          </cell>
          <cell r="AP868">
            <v>0</v>
          </cell>
        </row>
        <row r="869">
          <cell r="AJ869">
            <v>0</v>
          </cell>
          <cell r="AP869">
            <v>0</v>
          </cell>
        </row>
        <row r="870">
          <cell r="AJ870">
            <v>0</v>
          </cell>
          <cell r="AP870">
            <v>0</v>
          </cell>
        </row>
        <row r="871">
          <cell r="AJ871">
            <v>0</v>
          </cell>
          <cell r="AP871">
            <v>0</v>
          </cell>
        </row>
        <row r="872">
          <cell r="AJ872">
            <v>0</v>
          </cell>
          <cell r="AP872">
            <v>0</v>
          </cell>
        </row>
        <row r="873">
          <cell r="AJ873">
            <v>0</v>
          </cell>
          <cell r="AP873">
            <v>0</v>
          </cell>
        </row>
        <row r="874">
          <cell r="AJ874">
            <v>0</v>
          </cell>
          <cell r="AP874">
            <v>0</v>
          </cell>
        </row>
        <row r="875">
          <cell r="AJ875">
            <v>0</v>
          </cell>
          <cell r="AP875">
            <v>0</v>
          </cell>
        </row>
        <row r="876">
          <cell r="AJ876">
            <v>0</v>
          </cell>
          <cell r="AP876">
            <v>0</v>
          </cell>
        </row>
        <row r="877">
          <cell r="AJ877">
            <v>0</v>
          </cell>
          <cell r="AP877">
            <v>0</v>
          </cell>
        </row>
        <row r="878">
          <cell r="AJ878">
            <v>0</v>
          </cell>
          <cell r="AP878">
            <v>0</v>
          </cell>
        </row>
        <row r="879">
          <cell r="AJ879">
            <v>0</v>
          </cell>
          <cell r="AP879">
            <v>0</v>
          </cell>
        </row>
        <row r="880">
          <cell r="AJ880">
            <v>0</v>
          </cell>
          <cell r="AP880">
            <v>0</v>
          </cell>
        </row>
        <row r="881">
          <cell r="AJ881">
            <v>0</v>
          </cell>
          <cell r="AP881">
            <v>0</v>
          </cell>
        </row>
        <row r="882">
          <cell r="AJ882">
            <v>0</v>
          </cell>
          <cell r="AP882">
            <v>0</v>
          </cell>
        </row>
        <row r="883">
          <cell r="AJ883">
            <v>0</v>
          </cell>
          <cell r="AP883">
            <v>0</v>
          </cell>
        </row>
        <row r="884">
          <cell r="AJ884">
            <v>0</v>
          </cell>
          <cell r="AP884">
            <v>0</v>
          </cell>
        </row>
        <row r="885">
          <cell r="AJ885">
            <v>0</v>
          </cell>
          <cell r="AP885">
            <v>0</v>
          </cell>
        </row>
        <row r="886">
          <cell r="AJ886">
            <v>0</v>
          </cell>
          <cell r="AP886">
            <v>0</v>
          </cell>
        </row>
        <row r="887">
          <cell r="AJ887">
            <v>0</v>
          </cell>
          <cell r="AP887">
            <v>0</v>
          </cell>
        </row>
        <row r="888">
          <cell r="AJ888">
            <v>0</v>
          </cell>
          <cell r="AP888">
            <v>0</v>
          </cell>
        </row>
        <row r="889">
          <cell r="AJ889">
            <v>0</v>
          </cell>
          <cell r="AP889">
            <v>0</v>
          </cell>
        </row>
        <row r="890">
          <cell r="AJ890">
            <v>0</v>
          </cell>
          <cell r="AP890">
            <v>0</v>
          </cell>
        </row>
        <row r="891">
          <cell r="AJ891">
            <v>0</v>
          </cell>
          <cell r="AP891">
            <v>0</v>
          </cell>
        </row>
        <row r="892">
          <cell r="AJ892">
            <v>0</v>
          </cell>
          <cell r="AP892">
            <v>0</v>
          </cell>
        </row>
        <row r="893">
          <cell r="AJ893">
            <v>0</v>
          </cell>
          <cell r="AP893">
            <v>0</v>
          </cell>
        </row>
        <row r="894">
          <cell r="AJ894">
            <v>0</v>
          </cell>
          <cell r="AP894">
            <v>0</v>
          </cell>
        </row>
        <row r="895">
          <cell r="AJ895">
            <v>0</v>
          </cell>
          <cell r="AP895">
            <v>0</v>
          </cell>
        </row>
        <row r="896">
          <cell r="AJ896">
            <v>0</v>
          </cell>
          <cell r="AP896">
            <v>0</v>
          </cell>
        </row>
        <row r="897">
          <cell r="AJ897">
            <v>0</v>
          </cell>
          <cell r="AP897">
            <v>0</v>
          </cell>
        </row>
        <row r="898">
          <cell r="AJ898">
            <v>0</v>
          </cell>
          <cell r="AP898">
            <v>0</v>
          </cell>
        </row>
        <row r="899">
          <cell r="AJ899">
            <v>0</v>
          </cell>
          <cell r="AP899">
            <v>0</v>
          </cell>
        </row>
        <row r="900">
          <cell r="AJ900">
            <v>0</v>
          </cell>
          <cell r="AP900">
            <v>0</v>
          </cell>
        </row>
        <row r="901">
          <cell r="AJ901">
            <v>0</v>
          </cell>
          <cell r="AP901">
            <v>0</v>
          </cell>
        </row>
        <row r="902">
          <cell r="AJ902">
            <v>0</v>
          </cell>
          <cell r="AP902">
            <v>0</v>
          </cell>
        </row>
        <row r="903">
          <cell r="AJ903">
            <v>0</v>
          </cell>
          <cell r="AP903">
            <v>0</v>
          </cell>
        </row>
        <row r="904">
          <cell r="AJ904">
            <v>0</v>
          </cell>
          <cell r="AP904">
            <v>0</v>
          </cell>
        </row>
        <row r="905">
          <cell r="AJ905">
            <v>0</v>
          </cell>
          <cell r="AP905">
            <v>0</v>
          </cell>
        </row>
        <row r="906">
          <cell r="AJ906">
            <v>0</v>
          </cell>
          <cell r="AP906">
            <v>0</v>
          </cell>
        </row>
        <row r="907">
          <cell r="AJ907">
            <v>0</v>
          </cell>
          <cell r="AP907">
            <v>0</v>
          </cell>
        </row>
        <row r="908">
          <cell r="AJ908">
            <v>0</v>
          </cell>
          <cell r="AP908">
            <v>0</v>
          </cell>
        </row>
        <row r="909">
          <cell r="AJ909">
            <v>0</v>
          </cell>
          <cell r="AP909">
            <v>0</v>
          </cell>
        </row>
        <row r="910">
          <cell r="AJ910">
            <v>0</v>
          </cell>
          <cell r="AP910">
            <v>0</v>
          </cell>
        </row>
        <row r="911">
          <cell r="AJ911">
            <v>0</v>
          </cell>
          <cell r="AP911">
            <v>0</v>
          </cell>
        </row>
        <row r="912">
          <cell r="AJ912">
            <v>0</v>
          </cell>
          <cell r="AP912">
            <v>0</v>
          </cell>
        </row>
        <row r="913">
          <cell r="AJ913">
            <v>0</v>
          </cell>
          <cell r="AP913">
            <v>0</v>
          </cell>
        </row>
        <row r="914">
          <cell r="AJ914">
            <v>0</v>
          </cell>
          <cell r="AP914">
            <v>0</v>
          </cell>
        </row>
        <row r="915">
          <cell r="AJ915">
            <v>0</v>
          </cell>
          <cell r="AP915">
            <v>0</v>
          </cell>
        </row>
        <row r="916">
          <cell r="AJ916">
            <v>0</v>
          </cell>
          <cell r="AP916">
            <v>0</v>
          </cell>
        </row>
        <row r="917">
          <cell r="AJ917">
            <v>0</v>
          </cell>
          <cell r="AP917">
            <v>0</v>
          </cell>
        </row>
        <row r="918">
          <cell r="AJ918">
            <v>0</v>
          </cell>
          <cell r="AP918">
            <v>0</v>
          </cell>
        </row>
        <row r="919">
          <cell r="AJ919">
            <v>0</v>
          </cell>
          <cell r="AP919">
            <v>0</v>
          </cell>
        </row>
        <row r="920">
          <cell r="AJ920">
            <v>0</v>
          </cell>
          <cell r="AP920">
            <v>0</v>
          </cell>
        </row>
        <row r="921">
          <cell r="AJ921">
            <v>0</v>
          </cell>
          <cell r="AP921">
            <v>0</v>
          </cell>
        </row>
        <row r="922">
          <cell r="AJ922">
            <v>0</v>
          </cell>
          <cell r="AP922">
            <v>0</v>
          </cell>
        </row>
        <row r="923">
          <cell r="AJ923">
            <v>0</v>
          </cell>
          <cell r="AP923">
            <v>0</v>
          </cell>
        </row>
        <row r="924">
          <cell r="AJ924">
            <v>0</v>
          </cell>
          <cell r="AP924">
            <v>0</v>
          </cell>
        </row>
        <row r="925">
          <cell r="AJ925">
            <v>0</v>
          </cell>
          <cell r="AP925">
            <v>0</v>
          </cell>
        </row>
        <row r="926">
          <cell r="AJ926">
            <v>0</v>
          </cell>
          <cell r="AP926">
            <v>0</v>
          </cell>
        </row>
        <row r="927">
          <cell r="AJ927">
            <v>0</v>
          </cell>
          <cell r="AP927">
            <v>0</v>
          </cell>
        </row>
        <row r="928">
          <cell r="AJ928">
            <v>0</v>
          </cell>
          <cell r="AP928">
            <v>0</v>
          </cell>
        </row>
        <row r="929">
          <cell r="AJ929">
            <v>0</v>
          </cell>
          <cell r="AP929">
            <v>0</v>
          </cell>
        </row>
        <row r="930">
          <cell r="AJ930">
            <v>0</v>
          </cell>
          <cell r="AP930">
            <v>0</v>
          </cell>
        </row>
        <row r="931">
          <cell r="AJ931">
            <v>0</v>
          </cell>
          <cell r="AP931">
            <v>0</v>
          </cell>
        </row>
        <row r="932">
          <cell r="AJ932">
            <v>0</v>
          </cell>
          <cell r="AP932">
            <v>0</v>
          </cell>
        </row>
        <row r="933">
          <cell r="AJ933">
            <v>0</v>
          </cell>
          <cell r="AP933">
            <v>0</v>
          </cell>
        </row>
        <row r="934">
          <cell r="AJ934">
            <v>0</v>
          </cell>
          <cell r="AP934">
            <v>0</v>
          </cell>
        </row>
        <row r="935">
          <cell r="AJ935">
            <v>0</v>
          </cell>
          <cell r="AP935">
            <v>0</v>
          </cell>
        </row>
        <row r="936">
          <cell r="AJ936">
            <v>0</v>
          </cell>
          <cell r="AP936">
            <v>0</v>
          </cell>
        </row>
        <row r="937">
          <cell r="AJ937">
            <v>0</v>
          </cell>
          <cell r="AP937">
            <v>0</v>
          </cell>
        </row>
        <row r="938">
          <cell r="AJ938">
            <v>0</v>
          </cell>
          <cell r="AP938">
            <v>0</v>
          </cell>
        </row>
        <row r="939">
          <cell r="AJ939">
            <v>0</v>
          </cell>
          <cell r="AP939">
            <v>0</v>
          </cell>
        </row>
        <row r="940">
          <cell r="AJ940">
            <v>0</v>
          </cell>
          <cell r="AP940">
            <v>0</v>
          </cell>
        </row>
        <row r="941">
          <cell r="AJ941">
            <v>0</v>
          </cell>
          <cell r="AP941">
            <v>0</v>
          </cell>
        </row>
        <row r="942">
          <cell r="AJ942">
            <v>0</v>
          </cell>
          <cell r="AP942">
            <v>0</v>
          </cell>
        </row>
        <row r="943">
          <cell r="AJ943">
            <v>0</v>
          </cell>
          <cell r="AP943">
            <v>0</v>
          </cell>
        </row>
        <row r="944">
          <cell r="AJ944">
            <v>0</v>
          </cell>
          <cell r="AP944">
            <v>0</v>
          </cell>
        </row>
        <row r="945">
          <cell r="AJ945">
            <v>0</v>
          </cell>
          <cell r="AP945">
            <v>0</v>
          </cell>
        </row>
        <row r="946">
          <cell r="AJ946">
            <v>0</v>
          </cell>
          <cell r="AP946">
            <v>0</v>
          </cell>
        </row>
        <row r="947">
          <cell r="AJ947">
            <v>0</v>
          </cell>
          <cell r="AP947">
            <v>0</v>
          </cell>
        </row>
        <row r="948">
          <cell r="AJ948">
            <v>0</v>
          </cell>
          <cell r="AP948">
            <v>0</v>
          </cell>
        </row>
        <row r="949">
          <cell r="AJ949">
            <v>0</v>
          </cell>
          <cell r="AP949">
            <v>0</v>
          </cell>
        </row>
        <row r="950">
          <cell r="AJ950">
            <v>0</v>
          </cell>
          <cell r="AP950">
            <v>0</v>
          </cell>
        </row>
        <row r="951">
          <cell r="AJ951">
            <v>0</v>
          </cell>
          <cell r="AP951">
            <v>0</v>
          </cell>
        </row>
        <row r="952">
          <cell r="AJ952">
            <v>0</v>
          </cell>
          <cell r="AP952">
            <v>0</v>
          </cell>
        </row>
        <row r="953">
          <cell r="AJ953">
            <v>0</v>
          </cell>
          <cell r="AP953">
            <v>0</v>
          </cell>
        </row>
        <row r="954">
          <cell r="AJ954">
            <v>0</v>
          </cell>
          <cell r="AP954">
            <v>0</v>
          </cell>
        </row>
        <row r="955">
          <cell r="AJ955">
            <v>0</v>
          </cell>
          <cell r="AP955">
            <v>0</v>
          </cell>
        </row>
        <row r="956">
          <cell r="AJ956">
            <v>0</v>
          </cell>
          <cell r="AP956">
            <v>0</v>
          </cell>
        </row>
        <row r="957">
          <cell r="AJ957">
            <v>0</v>
          </cell>
          <cell r="AP957">
            <v>0</v>
          </cell>
        </row>
        <row r="958">
          <cell r="AJ958">
            <v>0</v>
          </cell>
          <cell r="AP958">
            <v>0</v>
          </cell>
        </row>
        <row r="959">
          <cell r="AJ959">
            <v>0</v>
          </cell>
          <cell r="AP959">
            <v>0</v>
          </cell>
        </row>
        <row r="960">
          <cell r="AJ960">
            <v>0</v>
          </cell>
          <cell r="AP960">
            <v>0</v>
          </cell>
        </row>
        <row r="961">
          <cell r="AJ961">
            <v>0</v>
          </cell>
          <cell r="AP961">
            <v>0</v>
          </cell>
        </row>
        <row r="962">
          <cell r="AJ962">
            <v>0</v>
          </cell>
          <cell r="AP962">
            <v>0</v>
          </cell>
        </row>
        <row r="963">
          <cell r="AJ963">
            <v>0</v>
          </cell>
          <cell r="AP963">
            <v>0</v>
          </cell>
        </row>
        <row r="964">
          <cell r="AJ964">
            <v>0</v>
          </cell>
          <cell r="AP964">
            <v>0</v>
          </cell>
        </row>
        <row r="965">
          <cell r="AJ965">
            <v>0</v>
          </cell>
          <cell r="AP965">
            <v>0</v>
          </cell>
        </row>
        <row r="966">
          <cell r="AJ966">
            <v>0</v>
          </cell>
          <cell r="AP966">
            <v>0</v>
          </cell>
        </row>
        <row r="967">
          <cell r="AJ967">
            <v>0</v>
          </cell>
          <cell r="AP967">
            <v>0</v>
          </cell>
        </row>
        <row r="968">
          <cell r="AJ968">
            <v>0</v>
          </cell>
          <cell r="AP968">
            <v>0</v>
          </cell>
        </row>
        <row r="969">
          <cell r="AJ969">
            <v>0</v>
          </cell>
          <cell r="AP969">
            <v>0</v>
          </cell>
        </row>
        <row r="970">
          <cell r="AJ970">
            <v>0</v>
          </cell>
          <cell r="AP970">
            <v>0</v>
          </cell>
        </row>
        <row r="971">
          <cell r="AJ971">
            <v>0</v>
          </cell>
          <cell r="AP971">
            <v>0</v>
          </cell>
        </row>
        <row r="972">
          <cell r="AJ972">
            <v>0</v>
          </cell>
          <cell r="AP972">
            <v>0</v>
          </cell>
        </row>
        <row r="973">
          <cell r="AJ973">
            <v>0</v>
          </cell>
          <cell r="AP973">
            <v>0</v>
          </cell>
        </row>
        <row r="974">
          <cell r="AJ974">
            <v>0</v>
          </cell>
          <cell r="AP974">
            <v>0</v>
          </cell>
        </row>
        <row r="975">
          <cell r="AJ975">
            <v>0</v>
          </cell>
          <cell r="AP975">
            <v>0</v>
          </cell>
        </row>
        <row r="976">
          <cell r="AJ976">
            <v>0</v>
          </cell>
          <cell r="AP976">
            <v>0</v>
          </cell>
        </row>
        <row r="977">
          <cell r="AJ977">
            <v>0</v>
          </cell>
          <cell r="AP977">
            <v>0</v>
          </cell>
        </row>
        <row r="978">
          <cell r="AJ978">
            <v>0</v>
          </cell>
          <cell r="AP978">
            <v>0</v>
          </cell>
        </row>
        <row r="979">
          <cell r="AJ979">
            <v>0</v>
          </cell>
          <cell r="AP979">
            <v>0</v>
          </cell>
        </row>
        <row r="980">
          <cell r="AJ980">
            <v>0</v>
          </cell>
          <cell r="AP980">
            <v>0</v>
          </cell>
        </row>
        <row r="981">
          <cell r="AJ981">
            <v>0</v>
          </cell>
          <cell r="AP981">
            <v>0</v>
          </cell>
        </row>
        <row r="982">
          <cell r="AJ982">
            <v>0</v>
          </cell>
          <cell r="AP982">
            <v>0</v>
          </cell>
        </row>
        <row r="983">
          <cell r="AJ983">
            <v>0</v>
          </cell>
          <cell r="AP983">
            <v>0</v>
          </cell>
        </row>
        <row r="984">
          <cell r="AJ984">
            <v>0</v>
          </cell>
          <cell r="AP984">
            <v>0</v>
          </cell>
        </row>
        <row r="985">
          <cell r="AJ985">
            <v>0</v>
          </cell>
          <cell r="AP985">
            <v>0</v>
          </cell>
        </row>
        <row r="986">
          <cell r="AJ986">
            <v>0</v>
          </cell>
          <cell r="AP986">
            <v>0</v>
          </cell>
        </row>
        <row r="987">
          <cell r="AJ987">
            <v>0</v>
          </cell>
          <cell r="AP987">
            <v>0</v>
          </cell>
        </row>
        <row r="988">
          <cell r="AJ988">
            <v>0</v>
          </cell>
          <cell r="AP988">
            <v>0</v>
          </cell>
        </row>
        <row r="989">
          <cell r="AJ989">
            <v>0</v>
          </cell>
          <cell r="AP989">
            <v>0</v>
          </cell>
        </row>
        <row r="990">
          <cell r="AJ990">
            <v>0</v>
          </cell>
          <cell r="AP990">
            <v>0</v>
          </cell>
        </row>
        <row r="991">
          <cell r="AJ991">
            <v>0</v>
          </cell>
          <cell r="AP991">
            <v>0</v>
          </cell>
        </row>
        <row r="992">
          <cell r="AJ992">
            <v>0</v>
          </cell>
          <cell r="AP992">
            <v>0</v>
          </cell>
        </row>
        <row r="993">
          <cell r="AJ993">
            <v>0</v>
          </cell>
          <cell r="AP993">
            <v>0</v>
          </cell>
        </row>
        <row r="994">
          <cell r="AJ994">
            <v>0</v>
          </cell>
          <cell r="AP994">
            <v>0</v>
          </cell>
        </row>
        <row r="995">
          <cell r="AJ995">
            <v>0</v>
          </cell>
          <cell r="AP995">
            <v>0</v>
          </cell>
        </row>
        <row r="996">
          <cell r="AJ996">
            <v>0</v>
          </cell>
          <cell r="AP996">
            <v>0</v>
          </cell>
        </row>
        <row r="997">
          <cell r="AJ997">
            <v>0</v>
          </cell>
          <cell r="AP997">
            <v>0</v>
          </cell>
        </row>
        <row r="998">
          <cell r="AJ998">
            <v>0</v>
          </cell>
          <cell r="AP998">
            <v>0</v>
          </cell>
        </row>
        <row r="999">
          <cell r="AJ999">
            <v>0</v>
          </cell>
          <cell r="AP999">
            <v>0</v>
          </cell>
        </row>
        <row r="1000">
          <cell r="AJ1000">
            <v>0</v>
          </cell>
          <cell r="AP1000">
            <v>0</v>
          </cell>
        </row>
        <row r="1001">
          <cell r="AJ1001">
            <v>0</v>
          </cell>
          <cell r="AP1001">
            <v>0</v>
          </cell>
        </row>
        <row r="1002">
          <cell r="AJ1002">
            <v>0</v>
          </cell>
          <cell r="AP1002">
            <v>0</v>
          </cell>
        </row>
        <row r="1003">
          <cell r="AJ1003">
            <v>0</v>
          </cell>
          <cell r="AP1003">
            <v>0</v>
          </cell>
        </row>
        <row r="1004">
          <cell r="AJ1004">
            <v>0</v>
          </cell>
          <cell r="AP1004">
            <v>0</v>
          </cell>
        </row>
        <row r="1005">
          <cell r="AJ1005">
            <v>0</v>
          </cell>
          <cell r="AP1005">
            <v>0</v>
          </cell>
        </row>
        <row r="1006">
          <cell r="AJ1006">
            <v>0</v>
          </cell>
          <cell r="AP1006">
            <v>0</v>
          </cell>
        </row>
        <row r="1007">
          <cell r="AJ1007">
            <v>0</v>
          </cell>
          <cell r="AP1007">
            <v>0</v>
          </cell>
        </row>
        <row r="1008">
          <cell r="AJ1008">
            <v>0</v>
          </cell>
          <cell r="AP1008">
            <v>0</v>
          </cell>
        </row>
        <row r="1009">
          <cell r="AJ1009">
            <v>0</v>
          </cell>
          <cell r="AP1009">
            <v>0</v>
          </cell>
        </row>
        <row r="1010">
          <cell r="AJ1010">
            <v>0</v>
          </cell>
          <cell r="AP1010">
            <v>0</v>
          </cell>
        </row>
        <row r="1011">
          <cell r="AJ1011">
            <v>0</v>
          </cell>
          <cell r="AP1011">
            <v>0</v>
          </cell>
        </row>
        <row r="1012">
          <cell r="AJ1012">
            <v>0</v>
          </cell>
          <cell r="AP1012">
            <v>0</v>
          </cell>
        </row>
        <row r="1013">
          <cell r="AJ1013">
            <v>0</v>
          </cell>
          <cell r="AP1013">
            <v>0</v>
          </cell>
        </row>
        <row r="1014">
          <cell r="AJ1014">
            <v>0</v>
          </cell>
          <cell r="AP1014">
            <v>0</v>
          </cell>
        </row>
        <row r="1015">
          <cell r="AJ1015">
            <v>0</v>
          </cell>
          <cell r="AP1015">
            <v>0</v>
          </cell>
        </row>
        <row r="1016">
          <cell r="AJ1016">
            <v>0</v>
          </cell>
          <cell r="AP1016">
            <v>0</v>
          </cell>
        </row>
        <row r="1017">
          <cell r="AJ1017">
            <v>0</v>
          </cell>
          <cell r="AP1017">
            <v>0</v>
          </cell>
        </row>
        <row r="1018">
          <cell r="AJ1018">
            <v>0</v>
          </cell>
          <cell r="AP1018">
            <v>0</v>
          </cell>
        </row>
        <row r="1019">
          <cell r="AJ1019">
            <v>0</v>
          </cell>
          <cell r="AP1019">
            <v>0</v>
          </cell>
        </row>
        <row r="1020">
          <cell r="AJ1020">
            <v>0</v>
          </cell>
          <cell r="AP1020">
            <v>0</v>
          </cell>
        </row>
        <row r="1021">
          <cell r="AJ1021">
            <v>0</v>
          </cell>
          <cell r="AP1021">
            <v>0</v>
          </cell>
        </row>
        <row r="1022">
          <cell r="AJ1022">
            <v>0</v>
          </cell>
          <cell r="AP1022">
            <v>0</v>
          </cell>
        </row>
        <row r="1023">
          <cell r="AJ1023">
            <v>0</v>
          </cell>
          <cell r="AP1023">
            <v>0</v>
          </cell>
        </row>
        <row r="1024">
          <cell r="AJ1024">
            <v>0</v>
          </cell>
          <cell r="AP1024">
            <v>0</v>
          </cell>
        </row>
        <row r="1025">
          <cell r="AJ1025">
            <v>0</v>
          </cell>
          <cell r="AP1025">
            <v>0</v>
          </cell>
        </row>
        <row r="1026">
          <cell r="AJ1026">
            <v>0</v>
          </cell>
          <cell r="AP1026">
            <v>0</v>
          </cell>
        </row>
        <row r="1027">
          <cell r="AJ1027">
            <v>0</v>
          </cell>
          <cell r="AP1027">
            <v>0</v>
          </cell>
        </row>
        <row r="1028">
          <cell r="AJ1028">
            <v>0</v>
          </cell>
          <cell r="AP1028">
            <v>0</v>
          </cell>
        </row>
        <row r="1029">
          <cell r="AJ1029">
            <v>0</v>
          </cell>
          <cell r="AP1029">
            <v>0</v>
          </cell>
        </row>
        <row r="1030">
          <cell r="AJ1030">
            <v>0</v>
          </cell>
          <cell r="AP1030">
            <v>0</v>
          </cell>
        </row>
        <row r="1031">
          <cell r="AJ1031">
            <v>0</v>
          </cell>
          <cell r="AP1031">
            <v>0</v>
          </cell>
        </row>
        <row r="1032">
          <cell r="AJ1032">
            <v>0</v>
          </cell>
          <cell r="AP1032">
            <v>0</v>
          </cell>
        </row>
        <row r="1033">
          <cell r="AJ1033">
            <v>0</v>
          </cell>
          <cell r="AP1033">
            <v>0</v>
          </cell>
        </row>
        <row r="1034">
          <cell r="AJ1034">
            <v>0</v>
          </cell>
          <cell r="AP1034">
            <v>0</v>
          </cell>
        </row>
        <row r="1035">
          <cell r="AJ1035">
            <v>0</v>
          </cell>
          <cell r="AP1035">
            <v>0</v>
          </cell>
        </row>
        <row r="1036">
          <cell r="AJ1036">
            <v>0</v>
          </cell>
          <cell r="AP1036">
            <v>0</v>
          </cell>
        </row>
        <row r="1037">
          <cell r="AJ1037">
            <v>0</v>
          </cell>
          <cell r="AP1037">
            <v>0</v>
          </cell>
        </row>
        <row r="1038">
          <cell r="AJ1038">
            <v>0</v>
          </cell>
          <cell r="AP1038">
            <v>0</v>
          </cell>
        </row>
        <row r="1039">
          <cell r="AJ1039">
            <v>0</v>
          </cell>
          <cell r="AP1039">
            <v>0</v>
          </cell>
        </row>
        <row r="1040">
          <cell r="AJ1040">
            <v>0</v>
          </cell>
          <cell r="AP1040">
            <v>0</v>
          </cell>
        </row>
        <row r="1041">
          <cell r="AJ1041">
            <v>0</v>
          </cell>
          <cell r="AP1041">
            <v>0</v>
          </cell>
        </row>
        <row r="1042">
          <cell r="AJ1042">
            <v>0</v>
          </cell>
          <cell r="AP1042">
            <v>0</v>
          </cell>
        </row>
        <row r="1043">
          <cell r="AJ1043">
            <v>0</v>
          </cell>
          <cell r="AP1043">
            <v>0</v>
          </cell>
        </row>
        <row r="1044">
          <cell r="AJ1044">
            <v>0</v>
          </cell>
          <cell r="AP1044">
            <v>0</v>
          </cell>
        </row>
        <row r="1045">
          <cell r="AJ1045">
            <v>0</v>
          </cell>
          <cell r="AP1045">
            <v>0</v>
          </cell>
        </row>
        <row r="1046">
          <cell r="AJ1046">
            <v>0</v>
          </cell>
          <cell r="AP1046">
            <v>0</v>
          </cell>
        </row>
        <row r="1047">
          <cell r="AJ1047">
            <v>0</v>
          </cell>
          <cell r="AP1047">
            <v>0</v>
          </cell>
        </row>
        <row r="1048">
          <cell r="AJ1048">
            <v>0</v>
          </cell>
          <cell r="AP1048">
            <v>0</v>
          </cell>
        </row>
        <row r="1049">
          <cell r="AJ1049">
            <v>0</v>
          </cell>
          <cell r="AP1049">
            <v>0</v>
          </cell>
        </row>
        <row r="1050">
          <cell r="AJ1050">
            <v>0</v>
          </cell>
          <cell r="AP1050">
            <v>0</v>
          </cell>
        </row>
        <row r="1051">
          <cell r="AJ1051">
            <v>0</v>
          </cell>
          <cell r="AP1051">
            <v>0</v>
          </cell>
        </row>
        <row r="1052">
          <cell r="AJ1052">
            <v>0</v>
          </cell>
          <cell r="AP1052">
            <v>0</v>
          </cell>
        </row>
        <row r="1053">
          <cell r="AJ1053">
            <v>0</v>
          </cell>
          <cell r="AP1053">
            <v>0</v>
          </cell>
        </row>
        <row r="1054">
          <cell r="AJ1054">
            <v>0</v>
          </cell>
          <cell r="AP1054">
            <v>0</v>
          </cell>
        </row>
        <row r="1055">
          <cell r="AJ1055">
            <v>0</v>
          </cell>
          <cell r="AP1055">
            <v>0</v>
          </cell>
        </row>
        <row r="1056">
          <cell r="AJ1056">
            <v>0</v>
          </cell>
          <cell r="AP1056">
            <v>0</v>
          </cell>
        </row>
        <row r="1057">
          <cell r="AJ1057">
            <v>0</v>
          </cell>
          <cell r="AP1057">
            <v>0</v>
          </cell>
        </row>
        <row r="1058">
          <cell r="AJ1058">
            <v>0</v>
          </cell>
          <cell r="AP1058">
            <v>0</v>
          </cell>
        </row>
        <row r="1059">
          <cell r="AJ1059">
            <v>0</v>
          </cell>
          <cell r="AP1059">
            <v>0</v>
          </cell>
        </row>
        <row r="1060">
          <cell r="AJ1060">
            <v>0</v>
          </cell>
          <cell r="AP1060">
            <v>0</v>
          </cell>
        </row>
        <row r="1061">
          <cell r="AJ1061">
            <v>0</v>
          </cell>
          <cell r="AP1061">
            <v>0</v>
          </cell>
        </row>
        <row r="1062">
          <cell r="AJ1062">
            <v>0</v>
          </cell>
          <cell r="AP1062">
            <v>0</v>
          </cell>
        </row>
        <row r="1063">
          <cell r="AJ1063">
            <v>0</v>
          </cell>
          <cell r="AP1063">
            <v>0</v>
          </cell>
        </row>
        <row r="1064">
          <cell r="AJ1064">
            <v>0</v>
          </cell>
          <cell r="AP1064">
            <v>0</v>
          </cell>
        </row>
        <row r="1065">
          <cell r="AJ1065">
            <v>0</v>
          </cell>
          <cell r="AP1065">
            <v>0</v>
          </cell>
        </row>
        <row r="1066">
          <cell r="AJ1066">
            <v>0</v>
          </cell>
          <cell r="AP1066">
            <v>0</v>
          </cell>
        </row>
        <row r="1067">
          <cell r="AJ1067">
            <v>0</v>
          </cell>
          <cell r="AP1067">
            <v>0</v>
          </cell>
        </row>
        <row r="1068">
          <cell r="AJ1068">
            <v>0</v>
          </cell>
          <cell r="AP1068">
            <v>0</v>
          </cell>
        </row>
        <row r="1069">
          <cell r="AJ1069">
            <v>0</v>
          </cell>
          <cell r="AP1069">
            <v>0</v>
          </cell>
        </row>
        <row r="1070">
          <cell r="AJ1070">
            <v>0</v>
          </cell>
          <cell r="AP1070">
            <v>0</v>
          </cell>
        </row>
        <row r="1071">
          <cell r="AJ1071">
            <v>0</v>
          </cell>
          <cell r="AP1071">
            <v>0</v>
          </cell>
        </row>
        <row r="1072">
          <cell r="AJ1072">
            <v>0</v>
          </cell>
          <cell r="AP1072">
            <v>0</v>
          </cell>
        </row>
        <row r="1073">
          <cell r="AJ1073">
            <v>0</v>
          </cell>
          <cell r="AP1073">
            <v>0</v>
          </cell>
        </row>
        <row r="1074">
          <cell r="AJ1074">
            <v>0</v>
          </cell>
          <cell r="AP1074">
            <v>0</v>
          </cell>
        </row>
        <row r="1075">
          <cell r="AJ1075">
            <v>0</v>
          </cell>
          <cell r="AP1075">
            <v>0</v>
          </cell>
        </row>
        <row r="1076">
          <cell r="AJ1076">
            <v>0</v>
          </cell>
          <cell r="AP1076">
            <v>0</v>
          </cell>
        </row>
        <row r="1077">
          <cell r="AJ1077">
            <v>0</v>
          </cell>
          <cell r="AP1077">
            <v>0</v>
          </cell>
        </row>
        <row r="1078">
          <cell r="AJ1078">
            <v>0</v>
          </cell>
          <cell r="AP1078">
            <v>0</v>
          </cell>
        </row>
        <row r="1079">
          <cell r="AJ1079">
            <v>0</v>
          </cell>
          <cell r="AP1079">
            <v>0</v>
          </cell>
        </row>
        <row r="1080">
          <cell r="AJ1080">
            <v>0</v>
          </cell>
          <cell r="AP1080">
            <v>0</v>
          </cell>
        </row>
        <row r="1081">
          <cell r="AJ1081">
            <v>0</v>
          </cell>
          <cell r="AP1081">
            <v>0</v>
          </cell>
        </row>
        <row r="1082">
          <cell r="AJ1082">
            <v>0</v>
          </cell>
          <cell r="AP1082">
            <v>0</v>
          </cell>
        </row>
        <row r="1083">
          <cell r="AJ1083">
            <v>0</v>
          </cell>
          <cell r="AP1083">
            <v>0</v>
          </cell>
        </row>
        <row r="1084">
          <cell r="AJ1084">
            <v>0</v>
          </cell>
          <cell r="AP1084">
            <v>0</v>
          </cell>
        </row>
        <row r="1085">
          <cell r="AJ1085">
            <v>0</v>
          </cell>
          <cell r="AP1085">
            <v>0</v>
          </cell>
        </row>
        <row r="1086">
          <cell r="AJ1086">
            <v>0</v>
          </cell>
          <cell r="AP1086">
            <v>0</v>
          </cell>
        </row>
        <row r="1087">
          <cell r="AJ1087">
            <v>0</v>
          </cell>
          <cell r="AP1087">
            <v>0</v>
          </cell>
        </row>
        <row r="1088">
          <cell r="AJ1088">
            <v>0</v>
          </cell>
          <cell r="AP1088">
            <v>0</v>
          </cell>
        </row>
        <row r="1089">
          <cell r="AJ1089">
            <v>0</v>
          </cell>
          <cell r="AP1089">
            <v>0</v>
          </cell>
        </row>
        <row r="1090">
          <cell r="AJ1090">
            <v>0</v>
          </cell>
          <cell r="AP1090">
            <v>0</v>
          </cell>
        </row>
        <row r="1091">
          <cell r="AJ1091">
            <v>0</v>
          </cell>
          <cell r="AP1091">
            <v>0</v>
          </cell>
        </row>
        <row r="1092">
          <cell r="AJ1092">
            <v>0</v>
          </cell>
          <cell r="AP1092">
            <v>0</v>
          </cell>
        </row>
        <row r="1093">
          <cell r="AJ1093">
            <v>0</v>
          </cell>
          <cell r="AP1093">
            <v>0</v>
          </cell>
        </row>
        <row r="1094">
          <cell r="AJ1094">
            <v>0</v>
          </cell>
          <cell r="AP1094">
            <v>0</v>
          </cell>
        </row>
        <row r="1095">
          <cell r="AJ1095">
            <v>0</v>
          </cell>
          <cell r="AP1095">
            <v>0</v>
          </cell>
        </row>
        <row r="1096">
          <cell r="AJ1096">
            <v>0</v>
          </cell>
          <cell r="AP1096">
            <v>0</v>
          </cell>
        </row>
        <row r="1097">
          <cell r="AJ1097">
            <v>0</v>
          </cell>
          <cell r="AP1097">
            <v>0</v>
          </cell>
        </row>
        <row r="1098">
          <cell r="AJ1098">
            <v>0</v>
          </cell>
          <cell r="AP1098">
            <v>0</v>
          </cell>
        </row>
        <row r="1099">
          <cell r="AJ1099">
            <v>0</v>
          </cell>
          <cell r="AP1099">
            <v>0</v>
          </cell>
        </row>
        <row r="1100">
          <cell r="AJ1100">
            <v>0</v>
          </cell>
          <cell r="AP1100">
            <v>0</v>
          </cell>
        </row>
        <row r="1101">
          <cell r="AJ1101">
            <v>0</v>
          </cell>
          <cell r="AP1101">
            <v>0</v>
          </cell>
        </row>
        <row r="1102">
          <cell r="AJ1102">
            <v>0</v>
          </cell>
          <cell r="AP1102">
            <v>0</v>
          </cell>
        </row>
        <row r="1103">
          <cell r="AJ1103">
            <v>0</v>
          </cell>
          <cell r="AP1103">
            <v>0</v>
          </cell>
        </row>
        <row r="1104">
          <cell r="AJ1104">
            <v>0</v>
          </cell>
          <cell r="AP1104">
            <v>0</v>
          </cell>
        </row>
        <row r="1105">
          <cell r="AJ1105">
            <v>0</v>
          </cell>
          <cell r="AP1105">
            <v>0</v>
          </cell>
        </row>
        <row r="1106">
          <cell r="AJ1106">
            <v>0</v>
          </cell>
          <cell r="AP1106">
            <v>0</v>
          </cell>
        </row>
        <row r="1107">
          <cell r="AJ1107">
            <v>0</v>
          </cell>
          <cell r="AP1107">
            <v>0</v>
          </cell>
        </row>
        <row r="1108">
          <cell r="AJ1108">
            <v>0</v>
          </cell>
          <cell r="AP1108">
            <v>0</v>
          </cell>
        </row>
        <row r="1109">
          <cell r="AJ1109">
            <v>0</v>
          </cell>
          <cell r="AP1109">
            <v>0</v>
          </cell>
        </row>
        <row r="1110">
          <cell r="AJ1110">
            <v>0</v>
          </cell>
          <cell r="AP1110">
            <v>0</v>
          </cell>
        </row>
        <row r="1111">
          <cell r="AJ1111">
            <v>0</v>
          </cell>
          <cell r="AP1111">
            <v>0</v>
          </cell>
        </row>
        <row r="1112">
          <cell r="AJ1112">
            <v>0</v>
          </cell>
          <cell r="AP1112">
            <v>0</v>
          </cell>
        </row>
        <row r="1113">
          <cell r="AJ1113">
            <v>0</v>
          </cell>
          <cell r="AP1113">
            <v>0</v>
          </cell>
        </row>
        <row r="1114">
          <cell r="AJ1114">
            <v>0</v>
          </cell>
          <cell r="AP1114">
            <v>0</v>
          </cell>
        </row>
        <row r="1115">
          <cell r="AJ1115">
            <v>0</v>
          </cell>
          <cell r="AP1115">
            <v>0</v>
          </cell>
        </row>
        <row r="1116">
          <cell r="AJ1116">
            <v>0</v>
          </cell>
          <cell r="AP1116">
            <v>0</v>
          </cell>
        </row>
        <row r="1117">
          <cell r="AJ1117">
            <v>0</v>
          </cell>
          <cell r="AP1117">
            <v>0</v>
          </cell>
        </row>
        <row r="1118">
          <cell r="AJ1118">
            <v>0</v>
          </cell>
          <cell r="AP1118">
            <v>0</v>
          </cell>
        </row>
        <row r="1119">
          <cell r="AJ1119">
            <v>0</v>
          </cell>
          <cell r="AP1119">
            <v>0</v>
          </cell>
        </row>
        <row r="1120">
          <cell r="AJ1120">
            <v>0</v>
          </cell>
          <cell r="AP1120">
            <v>0</v>
          </cell>
        </row>
        <row r="1121">
          <cell r="AJ1121">
            <v>0</v>
          </cell>
          <cell r="AP1121">
            <v>0</v>
          </cell>
        </row>
        <row r="1122">
          <cell r="AJ1122">
            <v>0</v>
          </cell>
          <cell r="AP1122">
            <v>0</v>
          </cell>
        </row>
        <row r="1123">
          <cell r="AJ1123">
            <v>0</v>
          </cell>
          <cell r="AP1123">
            <v>0</v>
          </cell>
        </row>
        <row r="1124">
          <cell r="AJ1124">
            <v>0</v>
          </cell>
          <cell r="AP1124">
            <v>0</v>
          </cell>
        </row>
        <row r="1125">
          <cell r="AJ1125">
            <v>0</v>
          </cell>
          <cell r="AP1125">
            <v>0</v>
          </cell>
        </row>
        <row r="1126">
          <cell r="AJ1126">
            <v>0</v>
          </cell>
          <cell r="AP1126">
            <v>0</v>
          </cell>
        </row>
        <row r="1127">
          <cell r="AJ1127">
            <v>0</v>
          </cell>
          <cell r="AP1127">
            <v>0</v>
          </cell>
        </row>
        <row r="1128">
          <cell r="AJ1128">
            <v>0</v>
          </cell>
          <cell r="AP1128">
            <v>0</v>
          </cell>
        </row>
        <row r="1129">
          <cell r="AJ1129">
            <v>0</v>
          </cell>
          <cell r="AP1129">
            <v>0</v>
          </cell>
        </row>
        <row r="1130">
          <cell r="AJ1130">
            <v>0</v>
          </cell>
          <cell r="AP1130">
            <v>0</v>
          </cell>
        </row>
        <row r="1131">
          <cell r="AJ1131">
            <v>0</v>
          </cell>
          <cell r="AP1131">
            <v>0</v>
          </cell>
        </row>
        <row r="1132">
          <cell r="AJ1132">
            <v>0</v>
          </cell>
          <cell r="AP1132">
            <v>0</v>
          </cell>
        </row>
        <row r="1133">
          <cell r="AJ1133">
            <v>0</v>
          </cell>
          <cell r="AP1133">
            <v>0</v>
          </cell>
        </row>
        <row r="1134">
          <cell r="AJ1134">
            <v>0</v>
          </cell>
          <cell r="AP1134">
            <v>0</v>
          </cell>
        </row>
        <row r="1135">
          <cell r="AJ1135">
            <v>0</v>
          </cell>
          <cell r="AP1135">
            <v>0</v>
          </cell>
        </row>
        <row r="1136">
          <cell r="AJ1136">
            <v>0</v>
          </cell>
          <cell r="AP1136">
            <v>0</v>
          </cell>
        </row>
        <row r="1137">
          <cell r="AJ1137">
            <v>0</v>
          </cell>
          <cell r="AP1137">
            <v>0</v>
          </cell>
        </row>
        <row r="1138">
          <cell r="AJ1138">
            <v>0</v>
          </cell>
          <cell r="AP1138">
            <v>0</v>
          </cell>
        </row>
        <row r="1139">
          <cell r="AJ1139">
            <v>0</v>
          </cell>
          <cell r="AP1139">
            <v>0</v>
          </cell>
        </row>
        <row r="1140">
          <cell r="AJ1140">
            <v>0</v>
          </cell>
          <cell r="AP1140">
            <v>0</v>
          </cell>
        </row>
        <row r="1141">
          <cell r="AJ1141">
            <v>0</v>
          </cell>
          <cell r="AP1141">
            <v>0</v>
          </cell>
        </row>
        <row r="1142">
          <cell r="AJ1142">
            <v>0</v>
          </cell>
          <cell r="AP1142">
            <v>0</v>
          </cell>
        </row>
        <row r="1143">
          <cell r="AJ1143">
            <v>0</v>
          </cell>
          <cell r="AP1143">
            <v>0</v>
          </cell>
        </row>
        <row r="1144">
          <cell r="AJ1144">
            <v>0</v>
          </cell>
          <cell r="AP1144">
            <v>0</v>
          </cell>
        </row>
        <row r="1145">
          <cell r="AJ1145">
            <v>0</v>
          </cell>
          <cell r="AP1145">
            <v>0</v>
          </cell>
        </row>
        <row r="1146">
          <cell r="AJ1146">
            <v>0</v>
          </cell>
          <cell r="AP1146">
            <v>0</v>
          </cell>
        </row>
        <row r="1147">
          <cell r="AJ1147">
            <v>0</v>
          </cell>
          <cell r="AP1147">
            <v>0</v>
          </cell>
        </row>
        <row r="1148">
          <cell r="AJ1148">
            <v>0</v>
          </cell>
          <cell r="AP1148">
            <v>0</v>
          </cell>
        </row>
        <row r="1149">
          <cell r="AJ1149">
            <v>0</v>
          </cell>
          <cell r="AP1149">
            <v>0</v>
          </cell>
        </row>
        <row r="1150">
          <cell r="AJ1150">
            <v>0</v>
          </cell>
          <cell r="AP1150">
            <v>0</v>
          </cell>
        </row>
        <row r="1151">
          <cell r="AJ1151">
            <v>0</v>
          </cell>
          <cell r="AP1151">
            <v>0</v>
          </cell>
        </row>
        <row r="1152">
          <cell r="AJ1152">
            <v>0</v>
          </cell>
          <cell r="AP1152">
            <v>0</v>
          </cell>
        </row>
        <row r="1153">
          <cell r="AJ1153">
            <v>0</v>
          </cell>
          <cell r="AP1153">
            <v>0</v>
          </cell>
        </row>
        <row r="1154">
          <cell r="AJ1154">
            <v>0</v>
          </cell>
          <cell r="AP1154">
            <v>0</v>
          </cell>
        </row>
        <row r="1155">
          <cell r="AJ1155">
            <v>0</v>
          </cell>
          <cell r="AP1155">
            <v>0</v>
          </cell>
        </row>
        <row r="1156">
          <cell r="AJ1156">
            <v>0</v>
          </cell>
          <cell r="AP1156">
            <v>0</v>
          </cell>
        </row>
        <row r="1157">
          <cell r="AJ1157">
            <v>0</v>
          </cell>
          <cell r="AP1157">
            <v>0</v>
          </cell>
        </row>
        <row r="1158">
          <cell r="AJ1158">
            <v>0</v>
          </cell>
          <cell r="AP1158">
            <v>0</v>
          </cell>
        </row>
        <row r="1159">
          <cell r="AJ1159">
            <v>0</v>
          </cell>
          <cell r="AP1159">
            <v>0</v>
          </cell>
        </row>
        <row r="1160">
          <cell r="AJ1160">
            <v>0</v>
          </cell>
          <cell r="AP1160">
            <v>0</v>
          </cell>
        </row>
        <row r="1161">
          <cell r="AJ1161">
            <v>0</v>
          </cell>
          <cell r="AP1161">
            <v>0</v>
          </cell>
        </row>
        <row r="1162">
          <cell r="AJ1162">
            <v>0</v>
          </cell>
          <cell r="AP1162">
            <v>0</v>
          </cell>
        </row>
        <row r="1163">
          <cell r="AJ1163">
            <v>0</v>
          </cell>
          <cell r="AP1163">
            <v>0</v>
          </cell>
        </row>
        <row r="1164">
          <cell r="AJ1164">
            <v>0</v>
          </cell>
          <cell r="AP1164">
            <v>0</v>
          </cell>
        </row>
        <row r="1165">
          <cell r="AJ1165">
            <v>0</v>
          </cell>
          <cell r="AP1165">
            <v>0</v>
          </cell>
        </row>
        <row r="1166">
          <cell r="AJ1166">
            <v>0</v>
          </cell>
          <cell r="AP1166">
            <v>0</v>
          </cell>
        </row>
        <row r="1167">
          <cell r="AJ1167">
            <v>0</v>
          </cell>
          <cell r="AP1167">
            <v>0</v>
          </cell>
        </row>
        <row r="1168">
          <cell r="AJ1168">
            <v>0</v>
          </cell>
          <cell r="AP1168">
            <v>0</v>
          </cell>
        </row>
        <row r="1169">
          <cell r="AJ1169">
            <v>0</v>
          </cell>
          <cell r="AP1169">
            <v>0</v>
          </cell>
        </row>
        <row r="1170">
          <cell r="AJ1170">
            <v>0</v>
          </cell>
          <cell r="AP1170">
            <v>0</v>
          </cell>
        </row>
        <row r="1171">
          <cell r="AJ1171">
            <v>0</v>
          </cell>
          <cell r="AP1171">
            <v>0</v>
          </cell>
        </row>
        <row r="1172">
          <cell r="AJ1172">
            <v>0</v>
          </cell>
          <cell r="AP1172">
            <v>0</v>
          </cell>
        </row>
        <row r="1173">
          <cell r="AJ1173">
            <v>0</v>
          </cell>
          <cell r="AP1173">
            <v>0</v>
          </cell>
        </row>
        <row r="1174">
          <cell r="AJ1174">
            <v>0</v>
          </cell>
          <cell r="AP1174">
            <v>0</v>
          </cell>
        </row>
        <row r="1175">
          <cell r="AJ1175">
            <v>0</v>
          </cell>
          <cell r="AP1175">
            <v>0</v>
          </cell>
        </row>
        <row r="1176">
          <cell r="AJ1176">
            <v>0</v>
          </cell>
          <cell r="AP1176">
            <v>0</v>
          </cell>
        </row>
        <row r="1177">
          <cell r="AJ1177">
            <v>0</v>
          </cell>
          <cell r="AP1177">
            <v>0</v>
          </cell>
        </row>
        <row r="1178">
          <cell r="AJ1178">
            <v>0</v>
          </cell>
          <cell r="AP1178">
            <v>0</v>
          </cell>
        </row>
        <row r="1179">
          <cell r="AJ1179">
            <v>0</v>
          </cell>
          <cell r="AP1179">
            <v>0</v>
          </cell>
        </row>
        <row r="1180">
          <cell r="AJ1180">
            <v>0</v>
          </cell>
          <cell r="AP1180">
            <v>0</v>
          </cell>
        </row>
        <row r="1181">
          <cell r="AJ1181">
            <v>0</v>
          </cell>
          <cell r="AP1181">
            <v>0</v>
          </cell>
        </row>
        <row r="1182">
          <cell r="AJ1182">
            <v>0</v>
          </cell>
          <cell r="AP1182">
            <v>0</v>
          </cell>
        </row>
        <row r="1183">
          <cell r="AJ1183">
            <v>0</v>
          </cell>
          <cell r="AP1183">
            <v>0</v>
          </cell>
        </row>
        <row r="1184">
          <cell r="AJ1184">
            <v>0</v>
          </cell>
          <cell r="AP1184">
            <v>0</v>
          </cell>
        </row>
        <row r="1185">
          <cell r="AJ1185">
            <v>0</v>
          </cell>
          <cell r="AP1185">
            <v>0</v>
          </cell>
        </row>
        <row r="1186">
          <cell r="AJ1186">
            <v>0</v>
          </cell>
          <cell r="AP1186">
            <v>0</v>
          </cell>
        </row>
        <row r="1187">
          <cell r="AJ1187">
            <v>0</v>
          </cell>
          <cell r="AP1187">
            <v>0</v>
          </cell>
        </row>
        <row r="1188">
          <cell r="AJ1188">
            <v>0</v>
          </cell>
          <cell r="AP1188">
            <v>0</v>
          </cell>
        </row>
        <row r="1189">
          <cell r="AJ1189">
            <v>0</v>
          </cell>
          <cell r="AP1189">
            <v>0</v>
          </cell>
        </row>
        <row r="1190">
          <cell r="AJ1190">
            <v>0</v>
          </cell>
          <cell r="AP1190">
            <v>0</v>
          </cell>
        </row>
        <row r="1191">
          <cell r="AJ1191">
            <v>0</v>
          </cell>
          <cell r="AP1191">
            <v>0</v>
          </cell>
        </row>
        <row r="1192">
          <cell r="AJ1192">
            <v>0</v>
          </cell>
          <cell r="AP1192">
            <v>0</v>
          </cell>
        </row>
        <row r="1193">
          <cell r="AJ1193">
            <v>0</v>
          </cell>
          <cell r="AP1193">
            <v>0</v>
          </cell>
        </row>
        <row r="1194">
          <cell r="AJ1194">
            <v>0</v>
          </cell>
          <cell r="AP1194">
            <v>0</v>
          </cell>
        </row>
        <row r="1195">
          <cell r="AJ1195">
            <v>0</v>
          </cell>
          <cell r="AP1195">
            <v>0</v>
          </cell>
        </row>
        <row r="1196">
          <cell r="AJ1196">
            <v>0</v>
          </cell>
          <cell r="AP1196">
            <v>0</v>
          </cell>
        </row>
        <row r="1197">
          <cell r="AJ1197">
            <v>0</v>
          </cell>
          <cell r="AP1197">
            <v>0</v>
          </cell>
        </row>
        <row r="1198">
          <cell r="AJ1198">
            <v>0</v>
          </cell>
          <cell r="AP1198">
            <v>0</v>
          </cell>
        </row>
        <row r="1199">
          <cell r="AJ1199">
            <v>0</v>
          </cell>
          <cell r="AP1199">
            <v>0</v>
          </cell>
        </row>
        <row r="1200">
          <cell r="AJ1200">
            <v>0</v>
          </cell>
          <cell r="AP1200">
            <v>0</v>
          </cell>
        </row>
        <row r="1201">
          <cell r="AJ1201">
            <v>0</v>
          </cell>
          <cell r="AP1201">
            <v>0</v>
          </cell>
        </row>
        <row r="1202">
          <cell r="AJ1202">
            <v>0</v>
          </cell>
          <cell r="AP1202">
            <v>0</v>
          </cell>
        </row>
        <row r="1203">
          <cell r="AJ1203">
            <v>0</v>
          </cell>
          <cell r="AP1203">
            <v>0</v>
          </cell>
        </row>
        <row r="1204">
          <cell r="AJ1204">
            <v>0</v>
          </cell>
          <cell r="AP1204">
            <v>0</v>
          </cell>
        </row>
        <row r="1205">
          <cell r="AJ1205">
            <v>0</v>
          </cell>
          <cell r="AP1205">
            <v>0</v>
          </cell>
        </row>
        <row r="1206">
          <cell r="AJ1206">
            <v>0</v>
          </cell>
          <cell r="AP1206">
            <v>0</v>
          </cell>
        </row>
        <row r="1207">
          <cell r="AJ1207">
            <v>0</v>
          </cell>
          <cell r="AP1207">
            <v>0</v>
          </cell>
        </row>
        <row r="1208">
          <cell r="AJ1208">
            <v>0</v>
          </cell>
          <cell r="AP1208">
            <v>0</v>
          </cell>
        </row>
        <row r="1209">
          <cell r="AJ1209">
            <v>0</v>
          </cell>
          <cell r="AP1209">
            <v>0</v>
          </cell>
        </row>
        <row r="1210">
          <cell r="AJ1210">
            <v>0</v>
          </cell>
          <cell r="AP1210">
            <v>0</v>
          </cell>
        </row>
        <row r="1211">
          <cell r="AJ1211">
            <v>0</v>
          </cell>
          <cell r="AP1211">
            <v>0</v>
          </cell>
        </row>
        <row r="1212">
          <cell r="AJ1212">
            <v>0</v>
          </cell>
          <cell r="AP1212">
            <v>0</v>
          </cell>
        </row>
        <row r="1213">
          <cell r="AJ1213">
            <v>0</v>
          </cell>
          <cell r="AP1213">
            <v>0</v>
          </cell>
        </row>
        <row r="1214">
          <cell r="AJ1214">
            <v>0</v>
          </cell>
          <cell r="AP1214">
            <v>0</v>
          </cell>
        </row>
        <row r="1215">
          <cell r="AJ1215">
            <v>0</v>
          </cell>
          <cell r="AP1215">
            <v>0</v>
          </cell>
        </row>
        <row r="1216">
          <cell r="AJ1216">
            <v>0</v>
          </cell>
          <cell r="AP1216">
            <v>0</v>
          </cell>
        </row>
        <row r="1217">
          <cell r="AJ1217">
            <v>0</v>
          </cell>
          <cell r="AP1217">
            <v>0</v>
          </cell>
        </row>
        <row r="1218">
          <cell r="AJ1218">
            <v>0</v>
          </cell>
          <cell r="AP1218">
            <v>0</v>
          </cell>
        </row>
        <row r="1219">
          <cell r="AJ1219">
            <v>0</v>
          </cell>
          <cell r="AP1219">
            <v>0</v>
          </cell>
        </row>
        <row r="1220">
          <cell r="AJ1220">
            <v>0</v>
          </cell>
          <cell r="AP1220">
            <v>0</v>
          </cell>
        </row>
        <row r="1221">
          <cell r="AJ1221">
            <v>0</v>
          </cell>
          <cell r="AP1221">
            <v>0</v>
          </cell>
        </row>
        <row r="1222">
          <cell r="AJ1222">
            <v>0</v>
          </cell>
          <cell r="AP1222">
            <v>0</v>
          </cell>
        </row>
        <row r="1223">
          <cell r="AJ1223">
            <v>0</v>
          </cell>
          <cell r="AP1223">
            <v>0</v>
          </cell>
        </row>
        <row r="1224">
          <cell r="AJ1224">
            <v>0</v>
          </cell>
          <cell r="AP1224">
            <v>0</v>
          </cell>
        </row>
        <row r="1225">
          <cell r="AJ1225">
            <v>0</v>
          </cell>
          <cell r="AP1225">
            <v>0</v>
          </cell>
        </row>
        <row r="1226">
          <cell r="AJ1226">
            <v>0</v>
          </cell>
          <cell r="AP1226">
            <v>0</v>
          </cell>
        </row>
        <row r="1227">
          <cell r="AJ1227">
            <v>0</v>
          </cell>
          <cell r="AP1227">
            <v>0</v>
          </cell>
        </row>
        <row r="1228">
          <cell r="AJ1228">
            <v>0</v>
          </cell>
          <cell r="AP1228">
            <v>0</v>
          </cell>
        </row>
        <row r="1229">
          <cell r="AJ1229">
            <v>0</v>
          </cell>
          <cell r="AP1229">
            <v>0</v>
          </cell>
        </row>
        <row r="1230">
          <cell r="AJ1230">
            <v>0</v>
          </cell>
          <cell r="AP1230">
            <v>0</v>
          </cell>
        </row>
        <row r="1231">
          <cell r="AJ1231">
            <v>0</v>
          </cell>
          <cell r="AP1231">
            <v>0</v>
          </cell>
        </row>
        <row r="1232">
          <cell r="AJ1232">
            <v>0</v>
          </cell>
          <cell r="AP1232">
            <v>0</v>
          </cell>
        </row>
        <row r="1233">
          <cell r="AJ1233">
            <v>0</v>
          </cell>
          <cell r="AP1233">
            <v>0</v>
          </cell>
        </row>
        <row r="1234">
          <cell r="AJ1234">
            <v>0</v>
          </cell>
          <cell r="AP1234">
            <v>0</v>
          </cell>
        </row>
        <row r="1235">
          <cell r="AJ1235">
            <v>0</v>
          </cell>
          <cell r="AP1235">
            <v>0</v>
          </cell>
        </row>
        <row r="1236">
          <cell r="AJ1236">
            <v>0</v>
          </cell>
          <cell r="AP1236">
            <v>0</v>
          </cell>
        </row>
        <row r="1237">
          <cell r="AJ1237">
            <v>0</v>
          </cell>
          <cell r="AP1237">
            <v>0</v>
          </cell>
        </row>
        <row r="1238">
          <cell r="AJ1238">
            <v>0</v>
          </cell>
          <cell r="AP1238">
            <v>0</v>
          </cell>
        </row>
        <row r="1239">
          <cell r="AJ1239">
            <v>0</v>
          </cell>
          <cell r="AP1239">
            <v>0</v>
          </cell>
        </row>
        <row r="1240">
          <cell r="AJ1240">
            <v>0</v>
          </cell>
          <cell r="AP1240">
            <v>0</v>
          </cell>
        </row>
        <row r="1241">
          <cell r="AJ1241">
            <v>0</v>
          </cell>
          <cell r="AP1241">
            <v>0</v>
          </cell>
        </row>
        <row r="1242">
          <cell r="AJ1242">
            <v>0</v>
          </cell>
          <cell r="AP1242">
            <v>0</v>
          </cell>
        </row>
        <row r="1243">
          <cell r="AJ1243">
            <v>0</v>
          </cell>
          <cell r="AP1243">
            <v>0</v>
          </cell>
        </row>
        <row r="1244">
          <cell r="AJ1244">
            <v>0</v>
          </cell>
          <cell r="AP1244">
            <v>0</v>
          </cell>
        </row>
        <row r="1245">
          <cell r="AJ1245">
            <v>0</v>
          </cell>
          <cell r="AP1245">
            <v>0</v>
          </cell>
        </row>
        <row r="1246">
          <cell r="AJ1246">
            <v>0</v>
          </cell>
          <cell r="AP1246">
            <v>0</v>
          </cell>
        </row>
        <row r="1247">
          <cell r="AJ1247">
            <v>0</v>
          </cell>
          <cell r="AP1247">
            <v>0</v>
          </cell>
        </row>
        <row r="1248">
          <cell r="AJ1248">
            <v>0</v>
          </cell>
          <cell r="AP1248">
            <v>0</v>
          </cell>
        </row>
        <row r="1249">
          <cell r="AJ1249">
            <v>0</v>
          </cell>
          <cell r="AP1249">
            <v>0</v>
          </cell>
        </row>
        <row r="1250">
          <cell r="AJ1250">
            <v>0</v>
          </cell>
          <cell r="AP1250">
            <v>0</v>
          </cell>
        </row>
        <row r="1251">
          <cell r="AJ1251">
            <v>0</v>
          </cell>
          <cell r="AP1251">
            <v>0</v>
          </cell>
        </row>
        <row r="1252">
          <cell r="AJ1252">
            <v>0</v>
          </cell>
          <cell r="AP1252">
            <v>0</v>
          </cell>
        </row>
        <row r="1253">
          <cell r="AJ1253">
            <v>0</v>
          </cell>
          <cell r="AP1253">
            <v>0</v>
          </cell>
        </row>
        <row r="1254">
          <cell r="AJ1254">
            <v>0</v>
          </cell>
          <cell r="AP1254">
            <v>0</v>
          </cell>
        </row>
        <row r="1255">
          <cell r="AJ1255">
            <v>0</v>
          </cell>
          <cell r="AP1255">
            <v>0</v>
          </cell>
        </row>
        <row r="1256">
          <cell r="AJ1256">
            <v>0</v>
          </cell>
          <cell r="AP1256">
            <v>0</v>
          </cell>
        </row>
        <row r="1257">
          <cell r="AJ1257">
            <v>0</v>
          </cell>
          <cell r="AP1257">
            <v>0</v>
          </cell>
        </row>
        <row r="1258">
          <cell r="AJ1258">
            <v>0</v>
          </cell>
          <cell r="AP1258">
            <v>0</v>
          </cell>
        </row>
        <row r="1259">
          <cell r="AJ1259">
            <v>0</v>
          </cell>
          <cell r="AP1259">
            <v>0</v>
          </cell>
        </row>
        <row r="1260">
          <cell r="AJ1260">
            <v>0</v>
          </cell>
          <cell r="AP1260">
            <v>0</v>
          </cell>
        </row>
        <row r="1261">
          <cell r="AJ1261">
            <v>0</v>
          </cell>
          <cell r="AP1261">
            <v>0</v>
          </cell>
        </row>
        <row r="1262">
          <cell r="AJ1262">
            <v>0</v>
          </cell>
          <cell r="AP1262">
            <v>0</v>
          </cell>
        </row>
        <row r="1263">
          <cell r="AJ1263">
            <v>0</v>
          </cell>
          <cell r="AP1263">
            <v>0</v>
          </cell>
        </row>
        <row r="1264">
          <cell r="AJ1264">
            <v>0</v>
          </cell>
          <cell r="AP1264">
            <v>0</v>
          </cell>
        </row>
        <row r="1265">
          <cell r="AJ1265">
            <v>0</v>
          </cell>
          <cell r="AP1265">
            <v>0</v>
          </cell>
        </row>
        <row r="1266">
          <cell r="AJ1266">
            <v>0</v>
          </cell>
          <cell r="AP1266">
            <v>0</v>
          </cell>
        </row>
        <row r="1267">
          <cell r="AJ1267">
            <v>0</v>
          </cell>
          <cell r="AP1267">
            <v>0</v>
          </cell>
        </row>
        <row r="1268">
          <cell r="AJ1268">
            <v>0</v>
          </cell>
          <cell r="AP1268">
            <v>0</v>
          </cell>
        </row>
        <row r="1269">
          <cell r="AJ1269">
            <v>0</v>
          </cell>
          <cell r="AP1269">
            <v>0</v>
          </cell>
        </row>
        <row r="1270">
          <cell r="AJ1270">
            <v>0</v>
          </cell>
          <cell r="AP1270">
            <v>0</v>
          </cell>
        </row>
        <row r="1271">
          <cell r="AJ1271">
            <v>0</v>
          </cell>
          <cell r="AP1271">
            <v>0</v>
          </cell>
        </row>
        <row r="1272">
          <cell r="AJ1272">
            <v>0</v>
          </cell>
          <cell r="AP1272">
            <v>0</v>
          </cell>
        </row>
        <row r="1273">
          <cell r="AJ1273">
            <v>0</v>
          </cell>
          <cell r="AP1273">
            <v>0</v>
          </cell>
        </row>
        <row r="1274">
          <cell r="AJ1274">
            <v>0</v>
          </cell>
          <cell r="AP1274">
            <v>0</v>
          </cell>
        </row>
        <row r="1275">
          <cell r="AJ1275">
            <v>0</v>
          </cell>
          <cell r="AP1275">
            <v>0</v>
          </cell>
        </row>
        <row r="1276">
          <cell r="AJ1276">
            <v>0</v>
          </cell>
          <cell r="AP1276">
            <v>0</v>
          </cell>
        </row>
        <row r="1277">
          <cell r="AJ1277">
            <v>0</v>
          </cell>
          <cell r="AP1277">
            <v>0</v>
          </cell>
        </row>
        <row r="1278">
          <cell r="AJ1278">
            <v>0</v>
          </cell>
          <cell r="AP1278">
            <v>0</v>
          </cell>
        </row>
        <row r="1279">
          <cell r="AJ1279">
            <v>0</v>
          </cell>
          <cell r="AP1279">
            <v>0</v>
          </cell>
        </row>
        <row r="1280">
          <cell r="AJ1280">
            <v>0</v>
          </cell>
          <cell r="AP1280">
            <v>0</v>
          </cell>
        </row>
        <row r="1281">
          <cell r="AJ1281">
            <v>0</v>
          </cell>
          <cell r="AP1281">
            <v>0</v>
          </cell>
        </row>
        <row r="1282">
          <cell r="AJ1282">
            <v>0</v>
          </cell>
          <cell r="AP1282">
            <v>0</v>
          </cell>
        </row>
        <row r="1283">
          <cell r="AJ1283">
            <v>0</v>
          </cell>
          <cell r="AP1283">
            <v>0</v>
          </cell>
        </row>
        <row r="1284">
          <cell r="AJ1284">
            <v>0</v>
          </cell>
          <cell r="AP1284">
            <v>0</v>
          </cell>
        </row>
        <row r="1285">
          <cell r="AJ1285">
            <v>0</v>
          </cell>
          <cell r="AP1285">
            <v>0</v>
          </cell>
        </row>
        <row r="1286">
          <cell r="AJ1286">
            <v>0</v>
          </cell>
          <cell r="AP1286">
            <v>0</v>
          </cell>
        </row>
        <row r="1287">
          <cell r="AJ1287">
            <v>0</v>
          </cell>
          <cell r="AP1287">
            <v>0</v>
          </cell>
        </row>
        <row r="1288">
          <cell r="AJ1288">
            <v>0</v>
          </cell>
          <cell r="AP1288">
            <v>0</v>
          </cell>
        </row>
        <row r="1289">
          <cell r="AJ1289">
            <v>0</v>
          </cell>
          <cell r="AP1289">
            <v>0</v>
          </cell>
        </row>
        <row r="1290">
          <cell r="AJ1290">
            <v>0</v>
          </cell>
          <cell r="AP1290">
            <v>0</v>
          </cell>
        </row>
        <row r="1291">
          <cell r="AJ1291">
            <v>0</v>
          </cell>
          <cell r="AP1291">
            <v>0</v>
          </cell>
        </row>
        <row r="1292">
          <cell r="AJ1292">
            <v>0</v>
          </cell>
          <cell r="AP1292">
            <v>0</v>
          </cell>
        </row>
        <row r="1293">
          <cell r="AJ1293">
            <v>0</v>
          </cell>
          <cell r="AP1293">
            <v>0</v>
          </cell>
        </row>
        <row r="1294">
          <cell r="AJ1294">
            <v>0</v>
          </cell>
          <cell r="AP1294">
            <v>0</v>
          </cell>
        </row>
        <row r="1295">
          <cell r="AJ1295">
            <v>0</v>
          </cell>
          <cell r="AP1295">
            <v>0</v>
          </cell>
        </row>
        <row r="1296">
          <cell r="AJ1296">
            <v>0</v>
          </cell>
          <cell r="AP1296">
            <v>0</v>
          </cell>
        </row>
        <row r="1297">
          <cell r="AJ1297">
            <v>0</v>
          </cell>
          <cell r="AP1297">
            <v>0</v>
          </cell>
        </row>
        <row r="1298">
          <cell r="AJ1298">
            <v>0</v>
          </cell>
          <cell r="AP1298">
            <v>0</v>
          </cell>
        </row>
        <row r="1299">
          <cell r="AJ1299">
            <v>0</v>
          </cell>
          <cell r="AP1299">
            <v>0</v>
          </cell>
        </row>
        <row r="1300">
          <cell r="AJ1300">
            <v>0</v>
          </cell>
          <cell r="AP1300">
            <v>0</v>
          </cell>
        </row>
        <row r="1301">
          <cell r="AJ1301">
            <v>0</v>
          </cell>
          <cell r="AP1301">
            <v>0</v>
          </cell>
        </row>
        <row r="1302">
          <cell r="AJ1302">
            <v>0</v>
          </cell>
          <cell r="AP1302">
            <v>0</v>
          </cell>
        </row>
        <row r="1303">
          <cell r="AJ1303">
            <v>0</v>
          </cell>
          <cell r="AP1303">
            <v>0</v>
          </cell>
        </row>
        <row r="1304">
          <cell r="AJ1304">
            <v>0</v>
          </cell>
          <cell r="AP1304">
            <v>0</v>
          </cell>
        </row>
        <row r="1305">
          <cell r="AJ1305">
            <v>0</v>
          </cell>
          <cell r="AP1305">
            <v>0</v>
          </cell>
        </row>
        <row r="1306">
          <cell r="AJ1306">
            <v>0</v>
          </cell>
          <cell r="AP1306">
            <v>0</v>
          </cell>
        </row>
        <row r="1307">
          <cell r="AJ1307">
            <v>0</v>
          </cell>
          <cell r="AP1307">
            <v>0</v>
          </cell>
        </row>
        <row r="1308">
          <cell r="AJ1308">
            <v>0</v>
          </cell>
          <cell r="AP1308">
            <v>0</v>
          </cell>
        </row>
        <row r="1309">
          <cell r="AJ1309">
            <v>0</v>
          </cell>
          <cell r="AP1309">
            <v>0</v>
          </cell>
        </row>
        <row r="1310">
          <cell r="AJ1310">
            <v>0</v>
          </cell>
          <cell r="AP1310">
            <v>0</v>
          </cell>
        </row>
        <row r="1311">
          <cell r="AJ1311">
            <v>0</v>
          </cell>
          <cell r="AP1311">
            <v>0</v>
          </cell>
        </row>
        <row r="1312">
          <cell r="AJ1312">
            <v>0</v>
          </cell>
          <cell r="AP1312">
            <v>0</v>
          </cell>
        </row>
        <row r="1313">
          <cell r="AJ1313">
            <v>0</v>
          </cell>
          <cell r="AP1313">
            <v>0</v>
          </cell>
        </row>
        <row r="1314">
          <cell r="AJ1314">
            <v>0</v>
          </cell>
          <cell r="AP1314">
            <v>0</v>
          </cell>
        </row>
        <row r="1315">
          <cell r="AJ1315">
            <v>0</v>
          </cell>
          <cell r="AP1315">
            <v>0</v>
          </cell>
        </row>
        <row r="1316">
          <cell r="AJ1316">
            <v>0</v>
          </cell>
          <cell r="AP1316">
            <v>0</v>
          </cell>
        </row>
        <row r="1317">
          <cell r="AJ1317">
            <v>0</v>
          </cell>
          <cell r="AP1317">
            <v>0</v>
          </cell>
        </row>
        <row r="1318">
          <cell r="AJ1318">
            <v>0</v>
          </cell>
          <cell r="AP1318">
            <v>0</v>
          </cell>
        </row>
        <row r="1319">
          <cell r="AJ1319">
            <v>0</v>
          </cell>
          <cell r="AP1319">
            <v>0</v>
          </cell>
        </row>
        <row r="1320">
          <cell r="AJ1320">
            <v>0</v>
          </cell>
          <cell r="AP1320">
            <v>0</v>
          </cell>
        </row>
        <row r="1321">
          <cell r="AJ1321">
            <v>0</v>
          </cell>
          <cell r="AP1321">
            <v>0</v>
          </cell>
        </row>
        <row r="1322">
          <cell r="AJ1322">
            <v>0</v>
          </cell>
          <cell r="AP1322">
            <v>0</v>
          </cell>
        </row>
        <row r="1323">
          <cell r="AJ1323">
            <v>0</v>
          </cell>
          <cell r="AP1323">
            <v>0</v>
          </cell>
        </row>
        <row r="1324">
          <cell r="AJ1324">
            <v>0</v>
          </cell>
          <cell r="AP1324">
            <v>0</v>
          </cell>
        </row>
        <row r="1325">
          <cell r="AJ1325">
            <v>0</v>
          </cell>
          <cell r="AP1325">
            <v>0</v>
          </cell>
        </row>
        <row r="1326">
          <cell r="AJ1326">
            <v>0</v>
          </cell>
          <cell r="AP1326">
            <v>0</v>
          </cell>
        </row>
        <row r="1327">
          <cell r="AJ1327">
            <v>0</v>
          </cell>
          <cell r="AP1327">
            <v>0</v>
          </cell>
        </row>
        <row r="1328">
          <cell r="AJ1328">
            <v>0</v>
          </cell>
          <cell r="AP1328">
            <v>0</v>
          </cell>
        </row>
        <row r="1329">
          <cell r="AJ1329">
            <v>0</v>
          </cell>
          <cell r="AP1329">
            <v>0</v>
          </cell>
        </row>
        <row r="1330">
          <cell r="AJ1330">
            <v>0</v>
          </cell>
          <cell r="AP1330">
            <v>0</v>
          </cell>
        </row>
        <row r="1331">
          <cell r="AJ1331">
            <v>0</v>
          </cell>
          <cell r="AP1331">
            <v>0</v>
          </cell>
        </row>
        <row r="1332">
          <cell r="AJ1332">
            <v>0</v>
          </cell>
          <cell r="AP1332">
            <v>0</v>
          </cell>
        </row>
        <row r="1333">
          <cell r="AJ1333">
            <v>0</v>
          </cell>
          <cell r="AP1333">
            <v>0</v>
          </cell>
        </row>
        <row r="1334">
          <cell r="AJ1334">
            <v>0</v>
          </cell>
          <cell r="AP1334">
            <v>0</v>
          </cell>
        </row>
        <row r="1335">
          <cell r="AJ1335">
            <v>0</v>
          </cell>
          <cell r="AP1335">
            <v>0</v>
          </cell>
        </row>
        <row r="1336">
          <cell r="AJ1336">
            <v>0</v>
          </cell>
          <cell r="AP1336">
            <v>0</v>
          </cell>
        </row>
        <row r="1337">
          <cell r="AJ1337">
            <v>0</v>
          </cell>
          <cell r="AP1337">
            <v>0</v>
          </cell>
        </row>
        <row r="1338">
          <cell r="AJ1338">
            <v>0</v>
          </cell>
          <cell r="AP1338">
            <v>0</v>
          </cell>
        </row>
        <row r="1339">
          <cell r="AJ1339">
            <v>0</v>
          </cell>
          <cell r="AP1339">
            <v>0</v>
          </cell>
        </row>
        <row r="1340">
          <cell r="AJ1340">
            <v>0</v>
          </cell>
          <cell r="AP1340">
            <v>0</v>
          </cell>
        </row>
        <row r="1341">
          <cell r="AJ1341">
            <v>0</v>
          </cell>
          <cell r="AP1341">
            <v>0</v>
          </cell>
        </row>
        <row r="1342">
          <cell r="AJ1342">
            <v>0</v>
          </cell>
          <cell r="AP1342">
            <v>0</v>
          </cell>
        </row>
        <row r="1343">
          <cell r="AJ1343">
            <v>0</v>
          </cell>
          <cell r="AP1343">
            <v>0</v>
          </cell>
        </row>
        <row r="1344">
          <cell r="AJ1344">
            <v>0</v>
          </cell>
          <cell r="AP1344">
            <v>0</v>
          </cell>
        </row>
        <row r="1345">
          <cell r="AJ1345">
            <v>0</v>
          </cell>
          <cell r="AP1345">
            <v>0</v>
          </cell>
        </row>
        <row r="1346">
          <cell r="AJ1346">
            <v>0</v>
          </cell>
          <cell r="AP1346">
            <v>0</v>
          </cell>
        </row>
        <row r="1347">
          <cell r="AJ1347">
            <v>0</v>
          </cell>
          <cell r="AP1347">
            <v>0</v>
          </cell>
        </row>
        <row r="1348">
          <cell r="AJ1348">
            <v>0</v>
          </cell>
          <cell r="AP1348">
            <v>0</v>
          </cell>
        </row>
        <row r="1349">
          <cell r="AJ1349">
            <v>0</v>
          </cell>
          <cell r="AP1349">
            <v>0</v>
          </cell>
        </row>
        <row r="1350">
          <cell r="AJ1350">
            <v>0</v>
          </cell>
          <cell r="AP1350">
            <v>0</v>
          </cell>
        </row>
        <row r="1351">
          <cell r="AJ1351">
            <v>0</v>
          </cell>
          <cell r="AP1351">
            <v>0</v>
          </cell>
        </row>
        <row r="1352">
          <cell r="AJ1352">
            <v>0</v>
          </cell>
          <cell r="AP1352">
            <v>0</v>
          </cell>
        </row>
        <row r="1353">
          <cell r="AJ1353">
            <v>0</v>
          </cell>
          <cell r="AP1353">
            <v>0</v>
          </cell>
        </row>
        <row r="1354">
          <cell r="AJ1354">
            <v>0</v>
          </cell>
          <cell r="AP1354">
            <v>0</v>
          </cell>
        </row>
        <row r="1355">
          <cell r="AJ1355">
            <v>0</v>
          </cell>
          <cell r="AP1355">
            <v>0</v>
          </cell>
        </row>
        <row r="1356">
          <cell r="AJ1356">
            <v>0</v>
          </cell>
          <cell r="AP1356">
            <v>0</v>
          </cell>
        </row>
        <row r="1357">
          <cell r="AJ1357">
            <v>0</v>
          </cell>
          <cell r="AP1357">
            <v>0</v>
          </cell>
        </row>
        <row r="1358">
          <cell r="AJ1358">
            <v>0</v>
          </cell>
          <cell r="AP1358">
            <v>0</v>
          </cell>
        </row>
        <row r="1359">
          <cell r="AJ1359">
            <v>0</v>
          </cell>
          <cell r="AP1359">
            <v>0</v>
          </cell>
        </row>
        <row r="1360">
          <cell r="AJ1360">
            <v>0</v>
          </cell>
          <cell r="AP1360">
            <v>0</v>
          </cell>
        </row>
        <row r="1361">
          <cell r="AJ1361">
            <v>0</v>
          </cell>
          <cell r="AP1361">
            <v>0</v>
          </cell>
        </row>
        <row r="1362">
          <cell r="AJ1362">
            <v>0</v>
          </cell>
          <cell r="AP1362">
            <v>0</v>
          </cell>
        </row>
        <row r="1363">
          <cell r="AJ1363">
            <v>0</v>
          </cell>
          <cell r="AP1363">
            <v>0</v>
          </cell>
        </row>
        <row r="1364">
          <cell r="AJ1364">
            <v>0</v>
          </cell>
          <cell r="AP1364">
            <v>0</v>
          </cell>
        </row>
        <row r="1365">
          <cell r="AJ1365">
            <v>0</v>
          </cell>
          <cell r="AP1365">
            <v>0</v>
          </cell>
        </row>
        <row r="1366">
          <cell r="AJ1366">
            <v>0</v>
          </cell>
          <cell r="AP1366">
            <v>0</v>
          </cell>
        </row>
        <row r="1367">
          <cell r="AJ1367">
            <v>0</v>
          </cell>
          <cell r="AP1367">
            <v>0</v>
          </cell>
        </row>
        <row r="1368">
          <cell r="AJ1368">
            <v>0</v>
          </cell>
          <cell r="AP1368">
            <v>0</v>
          </cell>
        </row>
        <row r="1369">
          <cell r="AJ1369">
            <v>0</v>
          </cell>
          <cell r="AP1369">
            <v>0</v>
          </cell>
        </row>
        <row r="1370">
          <cell r="AJ1370">
            <v>0</v>
          </cell>
          <cell r="AP1370">
            <v>0</v>
          </cell>
        </row>
        <row r="1371">
          <cell r="AJ1371">
            <v>0</v>
          </cell>
          <cell r="AP1371">
            <v>0</v>
          </cell>
        </row>
        <row r="1372">
          <cell r="AJ1372">
            <v>0</v>
          </cell>
          <cell r="AP1372">
            <v>0</v>
          </cell>
        </row>
        <row r="1373">
          <cell r="AJ1373">
            <v>0</v>
          </cell>
          <cell r="AP1373">
            <v>0</v>
          </cell>
        </row>
        <row r="1374">
          <cell r="AJ1374">
            <v>0</v>
          </cell>
          <cell r="AP1374">
            <v>0</v>
          </cell>
        </row>
        <row r="1375">
          <cell r="AJ1375">
            <v>0</v>
          </cell>
          <cell r="AP1375">
            <v>0</v>
          </cell>
        </row>
        <row r="1376">
          <cell r="AJ1376">
            <v>0</v>
          </cell>
          <cell r="AP1376">
            <v>0</v>
          </cell>
        </row>
        <row r="1377">
          <cell r="AJ1377">
            <v>0</v>
          </cell>
          <cell r="AP1377">
            <v>0</v>
          </cell>
        </row>
        <row r="1378">
          <cell r="AJ1378">
            <v>0</v>
          </cell>
          <cell r="AP1378">
            <v>0</v>
          </cell>
        </row>
        <row r="1379">
          <cell r="AJ1379">
            <v>0</v>
          </cell>
          <cell r="AP1379">
            <v>0</v>
          </cell>
        </row>
        <row r="1380">
          <cell r="AJ1380">
            <v>0</v>
          </cell>
          <cell r="AP1380">
            <v>0</v>
          </cell>
        </row>
        <row r="1381">
          <cell r="AJ1381">
            <v>0</v>
          </cell>
          <cell r="AP1381">
            <v>0</v>
          </cell>
        </row>
        <row r="1382">
          <cell r="AJ1382">
            <v>0</v>
          </cell>
          <cell r="AP1382">
            <v>0</v>
          </cell>
        </row>
        <row r="1383">
          <cell r="AJ1383">
            <v>0</v>
          </cell>
          <cell r="AP1383">
            <v>0</v>
          </cell>
        </row>
        <row r="1384">
          <cell r="AJ1384">
            <v>0</v>
          </cell>
          <cell r="AP1384">
            <v>0</v>
          </cell>
        </row>
        <row r="1385">
          <cell r="AJ1385">
            <v>0</v>
          </cell>
          <cell r="AP1385">
            <v>0</v>
          </cell>
        </row>
        <row r="1386">
          <cell r="AJ1386">
            <v>0</v>
          </cell>
          <cell r="AP1386">
            <v>0</v>
          </cell>
        </row>
        <row r="1387">
          <cell r="AJ1387">
            <v>0</v>
          </cell>
          <cell r="AP1387">
            <v>0</v>
          </cell>
        </row>
        <row r="1388">
          <cell r="AJ1388">
            <v>0</v>
          </cell>
          <cell r="AP1388">
            <v>0</v>
          </cell>
        </row>
        <row r="1389">
          <cell r="AJ1389">
            <v>0</v>
          </cell>
          <cell r="AP1389">
            <v>0</v>
          </cell>
        </row>
        <row r="1390">
          <cell r="AJ1390">
            <v>0</v>
          </cell>
          <cell r="AP1390">
            <v>0</v>
          </cell>
        </row>
        <row r="1391">
          <cell r="AJ1391">
            <v>0</v>
          </cell>
          <cell r="AP1391">
            <v>0</v>
          </cell>
        </row>
        <row r="1392">
          <cell r="AJ1392">
            <v>0</v>
          </cell>
          <cell r="AP1392">
            <v>0</v>
          </cell>
        </row>
        <row r="1393">
          <cell r="AJ1393">
            <v>0</v>
          </cell>
          <cell r="AP1393">
            <v>0</v>
          </cell>
        </row>
        <row r="1394">
          <cell r="AJ1394">
            <v>0</v>
          </cell>
          <cell r="AP1394">
            <v>0</v>
          </cell>
        </row>
        <row r="1395">
          <cell r="AJ1395">
            <v>0</v>
          </cell>
          <cell r="AP1395">
            <v>0</v>
          </cell>
        </row>
        <row r="1396">
          <cell r="AJ1396">
            <v>0</v>
          </cell>
          <cell r="AP1396">
            <v>0</v>
          </cell>
        </row>
        <row r="1397">
          <cell r="AJ1397">
            <v>0</v>
          </cell>
          <cell r="AP1397">
            <v>0</v>
          </cell>
        </row>
        <row r="1398">
          <cell r="AJ1398">
            <v>0</v>
          </cell>
          <cell r="AP1398">
            <v>0</v>
          </cell>
        </row>
        <row r="1399">
          <cell r="AJ1399">
            <v>0</v>
          </cell>
          <cell r="AP1399">
            <v>0</v>
          </cell>
        </row>
        <row r="1400">
          <cell r="AJ1400">
            <v>0</v>
          </cell>
          <cell r="AP1400">
            <v>0</v>
          </cell>
        </row>
        <row r="1401">
          <cell r="AJ1401">
            <v>0</v>
          </cell>
          <cell r="AP1401">
            <v>0</v>
          </cell>
        </row>
        <row r="1402">
          <cell r="AJ1402">
            <v>0</v>
          </cell>
          <cell r="AP1402">
            <v>0</v>
          </cell>
        </row>
        <row r="1403">
          <cell r="AJ1403">
            <v>0</v>
          </cell>
          <cell r="AP1403">
            <v>0</v>
          </cell>
        </row>
        <row r="1404">
          <cell r="AJ1404">
            <v>0</v>
          </cell>
          <cell r="AP1404">
            <v>0</v>
          </cell>
        </row>
        <row r="1405">
          <cell r="AJ1405">
            <v>0</v>
          </cell>
          <cell r="AP1405">
            <v>0</v>
          </cell>
        </row>
        <row r="1406">
          <cell r="AJ1406">
            <v>0</v>
          </cell>
          <cell r="AP1406">
            <v>0</v>
          </cell>
        </row>
        <row r="1407">
          <cell r="AJ1407">
            <v>0</v>
          </cell>
          <cell r="AP1407">
            <v>0</v>
          </cell>
        </row>
        <row r="1408">
          <cell r="AJ1408">
            <v>0</v>
          </cell>
          <cell r="AP1408">
            <v>0</v>
          </cell>
        </row>
        <row r="1409">
          <cell r="AJ1409">
            <v>0</v>
          </cell>
          <cell r="AP1409">
            <v>0</v>
          </cell>
        </row>
        <row r="1410">
          <cell r="AJ1410">
            <v>0</v>
          </cell>
          <cell r="AP1410">
            <v>0</v>
          </cell>
        </row>
        <row r="1411">
          <cell r="AJ1411">
            <v>0</v>
          </cell>
          <cell r="AP1411">
            <v>0</v>
          </cell>
        </row>
        <row r="1412">
          <cell r="AJ1412">
            <v>0</v>
          </cell>
          <cell r="AP1412">
            <v>0</v>
          </cell>
        </row>
        <row r="1413">
          <cell r="AJ1413">
            <v>0</v>
          </cell>
          <cell r="AP1413">
            <v>0</v>
          </cell>
        </row>
        <row r="1414">
          <cell r="AJ1414">
            <v>0</v>
          </cell>
          <cell r="AP1414">
            <v>0</v>
          </cell>
        </row>
        <row r="1415">
          <cell r="AJ1415">
            <v>0</v>
          </cell>
          <cell r="AP1415">
            <v>0</v>
          </cell>
        </row>
        <row r="1416">
          <cell r="AJ1416">
            <v>0</v>
          </cell>
          <cell r="AP1416">
            <v>0</v>
          </cell>
        </row>
        <row r="1417">
          <cell r="AJ1417">
            <v>0</v>
          </cell>
          <cell r="AP1417">
            <v>0</v>
          </cell>
        </row>
        <row r="1418">
          <cell r="AJ1418">
            <v>0</v>
          </cell>
          <cell r="AP1418">
            <v>0</v>
          </cell>
        </row>
        <row r="1419">
          <cell r="AJ1419">
            <v>0</v>
          </cell>
          <cell r="AP1419">
            <v>0</v>
          </cell>
        </row>
        <row r="1420">
          <cell r="AJ1420">
            <v>0</v>
          </cell>
          <cell r="AP1420">
            <v>0</v>
          </cell>
        </row>
        <row r="1421">
          <cell r="AJ1421">
            <v>0</v>
          </cell>
          <cell r="AP1421">
            <v>0</v>
          </cell>
        </row>
        <row r="1422">
          <cell r="AJ1422">
            <v>0</v>
          </cell>
          <cell r="AP1422">
            <v>0</v>
          </cell>
        </row>
        <row r="1423">
          <cell r="AJ1423">
            <v>0</v>
          </cell>
          <cell r="AP1423">
            <v>0</v>
          </cell>
        </row>
        <row r="1424">
          <cell r="AJ1424">
            <v>0</v>
          </cell>
          <cell r="AP1424">
            <v>0</v>
          </cell>
        </row>
        <row r="1425">
          <cell r="AJ1425">
            <v>0</v>
          </cell>
          <cell r="AP1425">
            <v>0</v>
          </cell>
        </row>
        <row r="1426">
          <cell r="AJ1426">
            <v>0</v>
          </cell>
          <cell r="AP1426">
            <v>0</v>
          </cell>
        </row>
        <row r="1427">
          <cell r="AJ1427">
            <v>0</v>
          </cell>
          <cell r="AP1427">
            <v>0</v>
          </cell>
        </row>
        <row r="1428">
          <cell r="AJ1428">
            <v>0</v>
          </cell>
          <cell r="AP1428">
            <v>0</v>
          </cell>
        </row>
        <row r="1429">
          <cell r="AJ1429">
            <v>0</v>
          </cell>
          <cell r="AP1429">
            <v>0</v>
          </cell>
        </row>
        <row r="1430">
          <cell r="AJ1430">
            <v>0</v>
          </cell>
          <cell r="AP1430">
            <v>0</v>
          </cell>
        </row>
        <row r="1431">
          <cell r="AJ1431">
            <v>0</v>
          </cell>
          <cell r="AP1431">
            <v>0</v>
          </cell>
        </row>
        <row r="1432">
          <cell r="AJ1432">
            <v>0</v>
          </cell>
          <cell r="AP1432">
            <v>0</v>
          </cell>
        </row>
        <row r="1433">
          <cell r="AJ1433">
            <v>0</v>
          </cell>
          <cell r="AP1433">
            <v>0</v>
          </cell>
        </row>
        <row r="1434">
          <cell r="AJ1434">
            <v>0</v>
          </cell>
          <cell r="AP1434">
            <v>0</v>
          </cell>
        </row>
        <row r="1435">
          <cell r="AJ1435">
            <v>0</v>
          </cell>
          <cell r="AP1435">
            <v>0</v>
          </cell>
        </row>
        <row r="1436">
          <cell r="AJ1436">
            <v>0</v>
          </cell>
          <cell r="AP1436">
            <v>0</v>
          </cell>
        </row>
        <row r="1437">
          <cell r="AJ1437">
            <v>0</v>
          </cell>
          <cell r="AP1437">
            <v>0</v>
          </cell>
        </row>
        <row r="1438">
          <cell r="AJ1438">
            <v>0</v>
          </cell>
          <cell r="AP1438">
            <v>0</v>
          </cell>
        </row>
        <row r="1439">
          <cell r="AJ1439">
            <v>0</v>
          </cell>
          <cell r="AP1439">
            <v>0</v>
          </cell>
        </row>
        <row r="1440">
          <cell r="AJ1440">
            <v>0</v>
          </cell>
          <cell r="AP1440">
            <v>0</v>
          </cell>
        </row>
        <row r="1441">
          <cell r="AJ1441">
            <v>0</v>
          </cell>
          <cell r="AP1441">
            <v>0</v>
          </cell>
        </row>
        <row r="1442">
          <cell r="AJ1442">
            <v>0</v>
          </cell>
          <cell r="AP1442">
            <v>0</v>
          </cell>
        </row>
        <row r="1443">
          <cell r="AJ1443">
            <v>0</v>
          </cell>
          <cell r="AP1443">
            <v>0</v>
          </cell>
        </row>
        <row r="1444">
          <cell r="AJ1444">
            <v>0</v>
          </cell>
          <cell r="AP1444">
            <v>0</v>
          </cell>
        </row>
        <row r="1445">
          <cell r="AJ1445">
            <v>0</v>
          </cell>
          <cell r="AP1445">
            <v>0</v>
          </cell>
        </row>
        <row r="1446">
          <cell r="AJ1446">
            <v>0</v>
          </cell>
          <cell r="AP1446">
            <v>0</v>
          </cell>
        </row>
        <row r="1447">
          <cell r="AJ1447">
            <v>0</v>
          </cell>
          <cell r="AP1447">
            <v>0</v>
          </cell>
        </row>
        <row r="1448">
          <cell r="AJ1448">
            <v>0</v>
          </cell>
          <cell r="AP1448">
            <v>0</v>
          </cell>
        </row>
        <row r="1449">
          <cell r="AJ1449">
            <v>0</v>
          </cell>
          <cell r="AP1449">
            <v>0</v>
          </cell>
        </row>
        <row r="1450">
          <cell r="AJ1450">
            <v>0</v>
          </cell>
          <cell r="AP1450">
            <v>0</v>
          </cell>
        </row>
        <row r="1451">
          <cell r="AJ1451">
            <v>0</v>
          </cell>
          <cell r="AP1451">
            <v>0</v>
          </cell>
        </row>
        <row r="1452">
          <cell r="AJ1452">
            <v>0</v>
          </cell>
          <cell r="AP1452">
            <v>0</v>
          </cell>
        </row>
        <row r="1453">
          <cell r="AJ1453">
            <v>0</v>
          </cell>
          <cell r="AP1453">
            <v>0</v>
          </cell>
        </row>
        <row r="1454">
          <cell r="AJ1454">
            <v>0</v>
          </cell>
          <cell r="AP1454">
            <v>0</v>
          </cell>
        </row>
        <row r="1455">
          <cell r="AJ1455">
            <v>0</v>
          </cell>
          <cell r="AP1455">
            <v>0</v>
          </cell>
        </row>
        <row r="1456">
          <cell r="AJ1456">
            <v>0</v>
          </cell>
          <cell r="AP1456">
            <v>0</v>
          </cell>
        </row>
        <row r="1457">
          <cell r="AJ1457">
            <v>0</v>
          </cell>
          <cell r="AP1457">
            <v>0</v>
          </cell>
        </row>
        <row r="1458">
          <cell r="AJ1458">
            <v>0</v>
          </cell>
          <cell r="AP1458">
            <v>0</v>
          </cell>
        </row>
        <row r="1459">
          <cell r="AJ1459">
            <v>0</v>
          </cell>
          <cell r="AP1459">
            <v>0</v>
          </cell>
        </row>
        <row r="1460">
          <cell r="AJ1460">
            <v>0</v>
          </cell>
          <cell r="AP1460">
            <v>0</v>
          </cell>
        </row>
        <row r="1461">
          <cell r="AJ1461">
            <v>0</v>
          </cell>
          <cell r="AP1461">
            <v>0</v>
          </cell>
        </row>
        <row r="1462">
          <cell r="AJ1462">
            <v>0</v>
          </cell>
          <cell r="AP1462">
            <v>0</v>
          </cell>
        </row>
        <row r="1463">
          <cell r="AJ1463">
            <v>0</v>
          </cell>
          <cell r="AP1463">
            <v>0</v>
          </cell>
        </row>
        <row r="1464">
          <cell r="AJ1464">
            <v>0</v>
          </cell>
          <cell r="AP1464">
            <v>0</v>
          </cell>
        </row>
        <row r="1465">
          <cell r="AJ1465">
            <v>0</v>
          </cell>
          <cell r="AP1465">
            <v>0</v>
          </cell>
        </row>
        <row r="1466">
          <cell r="AJ1466">
            <v>0</v>
          </cell>
          <cell r="AP1466">
            <v>0</v>
          </cell>
        </row>
        <row r="1467">
          <cell r="AJ1467">
            <v>0</v>
          </cell>
          <cell r="AP1467">
            <v>0</v>
          </cell>
        </row>
        <row r="1468">
          <cell r="AJ1468">
            <v>0</v>
          </cell>
          <cell r="AP1468">
            <v>0</v>
          </cell>
        </row>
        <row r="1469">
          <cell r="AJ1469">
            <v>0</v>
          </cell>
          <cell r="AP1469">
            <v>0</v>
          </cell>
        </row>
        <row r="1470">
          <cell r="AJ1470">
            <v>0</v>
          </cell>
          <cell r="AP1470">
            <v>0</v>
          </cell>
        </row>
        <row r="1471">
          <cell r="AJ1471">
            <v>0</v>
          </cell>
          <cell r="AP1471">
            <v>0</v>
          </cell>
        </row>
        <row r="1472">
          <cell r="AJ1472">
            <v>0</v>
          </cell>
          <cell r="AP1472">
            <v>0</v>
          </cell>
        </row>
        <row r="1473">
          <cell r="AJ1473">
            <v>0</v>
          </cell>
          <cell r="AP1473">
            <v>0</v>
          </cell>
        </row>
        <row r="1474">
          <cell r="AJ1474">
            <v>0</v>
          </cell>
          <cell r="AP1474">
            <v>0</v>
          </cell>
        </row>
        <row r="1475">
          <cell r="AJ1475">
            <v>0</v>
          </cell>
          <cell r="AP1475">
            <v>0</v>
          </cell>
        </row>
        <row r="1476">
          <cell r="AJ1476">
            <v>0</v>
          </cell>
          <cell r="AP1476">
            <v>0</v>
          </cell>
        </row>
        <row r="1477">
          <cell r="AJ1477">
            <v>0</v>
          </cell>
          <cell r="AP1477">
            <v>0</v>
          </cell>
        </row>
        <row r="1478">
          <cell r="AJ1478">
            <v>0</v>
          </cell>
          <cell r="AP1478">
            <v>0</v>
          </cell>
        </row>
        <row r="1479">
          <cell r="AJ1479">
            <v>0</v>
          </cell>
          <cell r="AP1479">
            <v>0</v>
          </cell>
        </row>
        <row r="1480">
          <cell r="AJ1480">
            <v>0</v>
          </cell>
          <cell r="AP1480">
            <v>0</v>
          </cell>
        </row>
        <row r="1481">
          <cell r="AJ1481">
            <v>0</v>
          </cell>
          <cell r="AP1481">
            <v>0</v>
          </cell>
        </row>
        <row r="1482">
          <cell r="AJ1482">
            <v>0</v>
          </cell>
          <cell r="AP1482">
            <v>0</v>
          </cell>
        </row>
        <row r="1483">
          <cell r="AJ1483">
            <v>0</v>
          </cell>
          <cell r="AP1483">
            <v>0</v>
          </cell>
        </row>
        <row r="1484">
          <cell r="AJ1484">
            <v>0</v>
          </cell>
          <cell r="AP1484">
            <v>0</v>
          </cell>
        </row>
        <row r="1485">
          <cell r="AJ1485">
            <v>0</v>
          </cell>
          <cell r="AP1485">
            <v>0</v>
          </cell>
        </row>
        <row r="1486">
          <cell r="AJ1486">
            <v>0</v>
          </cell>
          <cell r="AP1486">
            <v>0</v>
          </cell>
        </row>
        <row r="1487">
          <cell r="AJ1487">
            <v>0</v>
          </cell>
          <cell r="AP1487">
            <v>0</v>
          </cell>
        </row>
        <row r="1488">
          <cell r="AJ1488">
            <v>0</v>
          </cell>
          <cell r="AP1488">
            <v>0</v>
          </cell>
        </row>
        <row r="1489">
          <cell r="AJ1489">
            <v>0</v>
          </cell>
          <cell r="AP1489">
            <v>0</v>
          </cell>
        </row>
        <row r="1490">
          <cell r="AJ1490">
            <v>0</v>
          </cell>
          <cell r="AP1490">
            <v>0</v>
          </cell>
        </row>
        <row r="1491">
          <cell r="AJ1491">
            <v>0</v>
          </cell>
          <cell r="AP1491">
            <v>0</v>
          </cell>
        </row>
        <row r="1492">
          <cell r="AJ1492">
            <v>0</v>
          </cell>
          <cell r="AP1492">
            <v>0</v>
          </cell>
        </row>
        <row r="1493">
          <cell r="AJ1493">
            <v>0</v>
          </cell>
          <cell r="AP1493">
            <v>0</v>
          </cell>
        </row>
        <row r="1494">
          <cell r="AJ1494">
            <v>0</v>
          </cell>
          <cell r="AP1494">
            <v>0</v>
          </cell>
        </row>
        <row r="1495">
          <cell r="AJ1495">
            <v>0</v>
          </cell>
          <cell r="AP1495">
            <v>0</v>
          </cell>
        </row>
        <row r="1496">
          <cell r="AJ1496">
            <v>0</v>
          </cell>
          <cell r="AP1496">
            <v>0</v>
          </cell>
        </row>
        <row r="1497">
          <cell r="AJ1497">
            <v>0</v>
          </cell>
          <cell r="AP1497">
            <v>0</v>
          </cell>
        </row>
        <row r="1498">
          <cell r="AJ1498">
            <v>0</v>
          </cell>
          <cell r="AP1498">
            <v>0</v>
          </cell>
        </row>
        <row r="1499">
          <cell r="AJ1499">
            <v>0</v>
          </cell>
          <cell r="AP1499">
            <v>0</v>
          </cell>
        </row>
        <row r="1500">
          <cell r="AJ1500">
            <v>0</v>
          </cell>
          <cell r="AP1500">
            <v>0</v>
          </cell>
        </row>
        <row r="1501">
          <cell r="AJ1501">
            <v>0</v>
          </cell>
          <cell r="AP1501">
            <v>0</v>
          </cell>
        </row>
        <row r="1502">
          <cell r="AJ1502">
            <v>0</v>
          </cell>
          <cell r="AP1502">
            <v>0</v>
          </cell>
        </row>
        <row r="1503">
          <cell r="AJ1503">
            <v>0</v>
          </cell>
          <cell r="AP1503">
            <v>0</v>
          </cell>
        </row>
        <row r="1504">
          <cell r="AJ1504">
            <v>0</v>
          </cell>
          <cell r="AP1504">
            <v>0</v>
          </cell>
        </row>
        <row r="1505">
          <cell r="AJ1505">
            <v>0</v>
          </cell>
          <cell r="AP1505">
            <v>0</v>
          </cell>
        </row>
        <row r="1506">
          <cell r="AJ1506">
            <v>0</v>
          </cell>
          <cell r="AP1506">
            <v>0</v>
          </cell>
        </row>
        <row r="1507">
          <cell r="AJ1507">
            <v>0</v>
          </cell>
          <cell r="AP1507">
            <v>0</v>
          </cell>
        </row>
        <row r="1508">
          <cell r="AJ1508">
            <v>0</v>
          </cell>
          <cell r="AP1508">
            <v>0</v>
          </cell>
        </row>
        <row r="1509">
          <cell r="AJ1509">
            <v>0</v>
          </cell>
          <cell r="AP1509">
            <v>0</v>
          </cell>
        </row>
        <row r="1510">
          <cell r="AJ1510">
            <v>0</v>
          </cell>
          <cell r="AP1510">
            <v>0</v>
          </cell>
        </row>
        <row r="1511">
          <cell r="AJ1511">
            <v>0</v>
          </cell>
          <cell r="AP1511">
            <v>0</v>
          </cell>
        </row>
        <row r="1512">
          <cell r="AJ1512">
            <v>0</v>
          </cell>
          <cell r="AP1512">
            <v>0</v>
          </cell>
        </row>
        <row r="1513">
          <cell r="AJ1513">
            <v>0</v>
          </cell>
          <cell r="AP1513">
            <v>0</v>
          </cell>
        </row>
        <row r="1514">
          <cell r="AJ1514">
            <v>0</v>
          </cell>
          <cell r="AP1514">
            <v>0</v>
          </cell>
        </row>
        <row r="1515">
          <cell r="AJ1515">
            <v>0</v>
          </cell>
          <cell r="AP1515">
            <v>0</v>
          </cell>
        </row>
        <row r="1516">
          <cell r="AJ1516">
            <v>0</v>
          </cell>
          <cell r="AP1516">
            <v>0</v>
          </cell>
        </row>
        <row r="1517">
          <cell r="AJ1517">
            <v>0</v>
          </cell>
          <cell r="AP1517">
            <v>0</v>
          </cell>
        </row>
        <row r="1518">
          <cell r="AJ1518">
            <v>0</v>
          </cell>
          <cell r="AP1518">
            <v>0</v>
          </cell>
        </row>
        <row r="1519">
          <cell r="AJ1519">
            <v>0</v>
          </cell>
          <cell r="AP1519">
            <v>0</v>
          </cell>
        </row>
        <row r="1520">
          <cell r="AJ1520">
            <v>0</v>
          </cell>
          <cell r="AP1520">
            <v>0</v>
          </cell>
        </row>
        <row r="1521">
          <cell r="AJ1521">
            <v>0</v>
          </cell>
          <cell r="AP1521">
            <v>0</v>
          </cell>
        </row>
        <row r="1522">
          <cell r="AJ1522">
            <v>0</v>
          </cell>
          <cell r="AP1522">
            <v>0</v>
          </cell>
        </row>
        <row r="1523">
          <cell r="AJ1523">
            <v>0</v>
          </cell>
          <cell r="AP1523">
            <v>0</v>
          </cell>
        </row>
        <row r="1524">
          <cell r="AJ1524">
            <v>0</v>
          </cell>
          <cell r="AP1524">
            <v>0</v>
          </cell>
        </row>
        <row r="1525">
          <cell r="AJ1525">
            <v>0</v>
          </cell>
          <cell r="AP1525">
            <v>0</v>
          </cell>
        </row>
        <row r="1526">
          <cell r="AJ1526">
            <v>0</v>
          </cell>
          <cell r="AP1526">
            <v>0</v>
          </cell>
        </row>
        <row r="1527">
          <cell r="AJ1527">
            <v>0</v>
          </cell>
          <cell r="AP1527">
            <v>0</v>
          </cell>
        </row>
        <row r="1528">
          <cell r="AJ1528">
            <v>0</v>
          </cell>
          <cell r="AP1528">
            <v>0</v>
          </cell>
        </row>
        <row r="1529">
          <cell r="AJ1529">
            <v>0</v>
          </cell>
          <cell r="AP1529">
            <v>0</v>
          </cell>
        </row>
        <row r="1530">
          <cell r="AJ1530">
            <v>0</v>
          </cell>
          <cell r="AP1530">
            <v>0</v>
          </cell>
        </row>
        <row r="1531">
          <cell r="AJ1531">
            <v>0</v>
          </cell>
          <cell r="AP1531">
            <v>0</v>
          </cell>
        </row>
        <row r="1532">
          <cell r="AJ1532">
            <v>0</v>
          </cell>
          <cell r="AP1532">
            <v>0</v>
          </cell>
        </row>
        <row r="1533">
          <cell r="AJ1533">
            <v>0</v>
          </cell>
          <cell r="AP1533">
            <v>0</v>
          </cell>
        </row>
        <row r="1534">
          <cell r="AJ1534">
            <v>0</v>
          </cell>
          <cell r="AP1534">
            <v>0</v>
          </cell>
        </row>
        <row r="1535">
          <cell r="AJ1535">
            <v>0</v>
          </cell>
          <cell r="AP1535">
            <v>0</v>
          </cell>
        </row>
        <row r="1536">
          <cell r="AJ1536">
            <v>0</v>
          </cell>
          <cell r="AP1536">
            <v>0</v>
          </cell>
        </row>
        <row r="1537">
          <cell r="AJ1537">
            <v>0</v>
          </cell>
          <cell r="AP1537">
            <v>0</v>
          </cell>
        </row>
        <row r="1538">
          <cell r="AJ1538">
            <v>0</v>
          </cell>
          <cell r="AP1538">
            <v>0</v>
          </cell>
        </row>
        <row r="1539">
          <cell r="AJ1539">
            <v>0</v>
          </cell>
          <cell r="AP1539">
            <v>0</v>
          </cell>
        </row>
        <row r="1540">
          <cell r="AJ1540">
            <v>0</v>
          </cell>
          <cell r="AP1540">
            <v>0</v>
          </cell>
        </row>
        <row r="1541">
          <cell r="AJ1541">
            <v>0</v>
          </cell>
          <cell r="AP1541">
            <v>0</v>
          </cell>
        </row>
        <row r="1542">
          <cell r="AJ1542">
            <v>0</v>
          </cell>
          <cell r="AP1542">
            <v>0</v>
          </cell>
        </row>
        <row r="1543">
          <cell r="AJ1543">
            <v>0</v>
          </cell>
          <cell r="AP1543">
            <v>0</v>
          </cell>
        </row>
        <row r="1544">
          <cell r="AJ1544">
            <v>0</v>
          </cell>
          <cell r="AP1544">
            <v>0</v>
          </cell>
        </row>
        <row r="1545">
          <cell r="AJ1545">
            <v>0</v>
          </cell>
          <cell r="AP1545">
            <v>0</v>
          </cell>
        </row>
        <row r="1546">
          <cell r="AJ1546">
            <v>0</v>
          </cell>
          <cell r="AP1546">
            <v>0</v>
          </cell>
        </row>
        <row r="1547">
          <cell r="AJ1547">
            <v>0</v>
          </cell>
          <cell r="AP1547">
            <v>0</v>
          </cell>
        </row>
        <row r="1548">
          <cell r="AJ1548">
            <v>0</v>
          </cell>
          <cell r="AP1548">
            <v>0</v>
          </cell>
        </row>
        <row r="1549">
          <cell r="AJ1549">
            <v>0</v>
          </cell>
          <cell r="AP1549">
            <v>0</v>
          </cell>
        </row>
        <row r="1550">
          <cell r="AJ1550">
            <v>0</v>
          </cell>
          <cell r="AP1550">
            <v>0</v>
          </cell>
        </row>
        <row r="1551">
          <cell r="AJ1551">
            <v>0</v>
          </cell>
          <cell r="AP1551">
            <v>0</v>
          </cell>
        </row>
        <row r="1552">
          <cell r="AJ1552">
            <v>0</v>
          </cell>
          <cell r="AP1552">
            <v>0</v>
          </cell>
        </row>
        <row r="1553">
          <cell r="AJ1553">
            <v>0</v>
          </cell>
          <cell r="AP1553">
            <v>0</v>
          </cell>
        </row>
        <row r="1554">
          <cell r="AJ1554">
            <v>0</v>
          </cell>
          <cell r="AP1554">
            <v>0</v>
          </cell>
        </row>
        <row r="1555">
          <cell r="AJ1555">
            <v>0</v>
          </cell>
          <cell r="AP1555">
            <v>0</v>
          </cell>
        </row>
        <row r="1556">
          <cell r="AJ1556">
            <v>0</v>
          </cell>
          <cell r="AP1556">
            <v>0</v>
          </cell>
        </row>
        <row r="1557">
          <cell r="AJ1557">
            <v>0</v>
          </cell>
          <cell r="AP1557">
            <v>0</v>
          </cell>
        </row>
        <row r="1558">
          <cell r="AJ1558">
            <v>0</v>
          </cell>
          <cell r="AP1558">
            <v>0</v>
          </cell>
        </row>
        <row r="1559">
          <cell r="AJ1559">
            <v>0</v>
          </cell>
          <cell r="AP1559">
            <v>0</v>
          </cell>
        </row>
        <row r="1560">
          <cell r="AJ1560">
            <v>0</v>
          </cell>
          <cell r="AP1560">
            <v>0</v>
          </cell>
        </row>
        <row r="1561">
          <cell r="AJ1561">
            <v>0</v>
          </cell>
          <cell r="AP1561">
            <v>0</v>
          </cell>
        </row>
        <row r="1562">
          <cell r="AJ1562">
            <v>0</v>
          </cell>
          <cell r="AP1562">
            <v>0</v>
          </cell>
        </row>
        <row r="1563">
          <cell r="AJ1563">
            <v>0</v>
          </cell>
          <cell r="AP1563">
            <v>0</v>
          </cell>
        </row>
        <row r="1564">
          <cell r="AJ1564">
            <v>0</v>
          </cell>
          <cell r="AP1564">
            <v>0</v>
          </cell>
        </row>
        <row r="1565">
          <cell r="AJ1565">
            <v>0</v>
          </cell>
          <cell r="AP1565">
            <v>0</v>
          </cell>
        </row>
        <row r="1566">
          <cell r="AJ1566">
            <v>0</v>
          </cell>
          <cell r="AP1566">
            <v>0</v>
          </cell>
        </row>
        <row r="1567">
          <cell r="AJ1567">
            <v>0</v>
          </cell>
          <cell r="AP1567">
            <v>0</v>
          </cell>
        </row>
        <row r="1568">
          <cell r="AJ1568">
            <v>0</v>
          </cell>
          <cell r="AP1568">
            <v>0</v>
          </cell>
        </row>
        <row r="1569">
          <cell r="AJ1569">
            <v>0</v>
          </cell>
          <cell r="AP1569">
            <v>0</v>
          </cell>
        </row>
        <row r="1570">
          <cell r="AJ1570">
            <v>0</v>
          </cell>
          <cell r="AP1570">
            <v>0</v>
          </cell>
        </row>
        <row r="1571">
          <cell r="AJ1571">
            <v>0</v>
          </cell>
          <cell r="AP1571">
            <v>0</v>
          </cell>
        </row>
        <row r="1572">
          <cell r="AJ1572">
            <v>0</v>
          </cell>
          <cell r="AP1572">
            <v>0</v>
          </cell>
        </row>
        <row r="1573">
          <cell r="AJ1573">
            <v>0</v>
          </cell>
          <cell r="AP1573">
            <v>0</v>
          </cell>
        </row>
        <row r="1574">
          <cell r="AJ1574">
            <v>0</v>
          </cell>
          <cell r="AP1574">
            <v>0</v>
          </cell>
        </row>
        <row r="1575">
          <cell r="AJ1575">
            <v>0</v>
          </cell>
          <cell r="AP1575">
            <v>0</v>
          </cell>
        </row>
        <row r="1576">
          <cell r="AJ1576">
            <v>0</v>
          </cell>
          <cell r="AP1576">
            <v>0</v>
          </cell>
        </row>
        <row r="1577">
          <cell r="AJ1577">
            <v>0</v>
          </cell>
          <cell r="AP1577">
            <v>0</v>
          </cell>
        </row>
        <row r="1578">
          <cell r="AJ1578">
            <v>0</v>
          </cell>
          <cell r="AP1578">
            <v>0</v>
          </cell>
        </row>
        <row r="1579">
          <cell r="AJ1579">
            <v>0</v>
          </cell>
          <cell r="AP1579">
            <v>0</v>
          </cell>
        </row>
        <row r="1580">
          <cell r="AJ1580">
            <v>0</v>
          </cell>
          <cell r="AP1580">
            <v>0</v>
          </cell>
        </row>
        <row r="1581">
          <cell r="AJ1581">
            <v>0</v>
          </cell>
          <cell r="AP1581">
            <v>0</v>
          </cell>
        </row>
        <row r="1582">
          <cell r="AJ1582">
            <v>0</v>
          </cell>
          <cell r="AP1582">
            <v>0</v>
          </cell>
        </row>
        <row r="1583">
          <cell r="AJ1583">
            <v>0</v>
          </cell>
          <cell r="AP1583">
            <v>0</v>
          </cell>
        </row>
        <row r="1584">
          <cell r="AJ1584">
            <v>0</v>
          </cell>
          <cell r="AP1584">
            <v>0</v>
          </cell>
        </row>
        <row r="1585">
          <cell r="AJ1585">
            <v>0</v>
          </cell>
          <cell r="AP1585">
            <v>0</v>
          </cell>
        </row>
        <row r="1586">
          <cell r="AJ1586">
            <v>0</v>
          </cell>
          <cell r="AP1586">
            <v>0</v>
          </cell>
        </row>
        <row r="1587">
          <cell r="AJ1587">
            <v>0</v>
          </cell>
          <cell r="AP1587">
            <v>0</v>
          </cell>
        </row>
        <row r="1588">
          <cell r="AJ1588">
            <v>0</v>
          </cell>
          <cell r="AP1588">
            <v>0</v>
          </cell>
        </row>
        <row r="1589">
          <cell r="AJ1589">
            <v>0</v>
          </cell>
          <cell r="AP1589">
            <v>0</v>
          </cell>
        </row>
        <row r="1590">
          <cell r="AJ1590">
            <v>0</v>
          </cell>
          <cell r="AP1590">
            <v>0</v>
          </cell>
        </row>
        <row r="1591">
          <cell r="AJ1591">
            <v>0</v>
          </cell>
          <cell r="AP1591">
            <v>0</v>
          </cell>
        </row>
        <row r="1592">
          <cell r="AJ1592">
            <v>0</v>
          </cell>
          <cell r="AP1592">
            <v>0</v>
          </cell>
        </row>
        <row r="1593">
          <cell r="AJ1593">
            <v>0</v>
          </cell>
          <cell r="AP1593">
            <v>0</v>
          </cell>
        </row>
        <row r="1594">
          <cell r="AJ1594">
            <v>0</v>
          </cell>
          <cell r="AP1594">
            <v>0</v>
          </cell>
        </row>
        <row r="1595">
          <cell r="AJ1595">
            <v>0</v>
          </cell>
          <cell r="AP1595">
            <v>0</v>
          </cell>
        </row>
        <row r="1596">
          <cell r="AJ1596">
            <v>0</v>
          </cell>
          <cell r="AP1596">
            <v>0</v>
          </cell>
        </row>
        <row r="1597">
          <cell r="AJ1597">
            <v>0</v>
          </cell>
          <cell r="AP1597">
            <v>0</v>
          </cell>
        </row>
        <row r="1598">
          <cell r="AJ1598">
            <v>0</v>
          </cell>
          <cell r="AP1598">
            <v>0</v>
          </cell>
        </row>
        <row r="1599">
          <cell r="AJ1599">
            <v>0</v>
          </cell>
          <cell r="AP1599">
            <v>0</v>
          </cell>
        </row>
        <row r="1600">
          <cell r="AJ1600">
            <v>0</v>
          </cell>
          <cell r="AP1600">
            <v>0</v>
          </cell>
        </row>
        <row r="1601">
          <cell r="AJ1601">
            <v>0</v>
          </cell>
          <cell r="AP1601">
            <v>0</v>
          </cell>
        </row>
        <row r="1602">
          <cell r="AJ1602">
            <v>0</v>
          </cell>
          <cell r="AP1602">
            <v>0</v>
          </cell>
        </row>
        <row r="1603">
          <cell r="AJ1603">
            <v>0</v>
          </cell>
          <cell r="AP1603">
            <v>0</v>
          </cell>
        </row>
        <row r="1604">
          <cell r="AJ1604">
            <v>0</v>
          </cell>
          <cell r="AP1604">
            <v>0</v>
          </cell>
        </row>
        <row r="1605">
          <cell r="AJ1605">
            <v>0</v>
          </cell>
          <cell r="AP1605">
            <v>0</v>
          </cell>
        </row>
        <row r="1606">
          <cell r="AJ1606">
            <v>0</v>
          </cell>
          <cell r="AP1606">
            <v>0</v>
          </cell>
        </row>
        <row r="1607">
          <cell r="AJ1607">
            <v>0</v>
          </cell>
          <cell r="AP1607">
            <v>0</v>
          </cell>
        </row>
        <row r="1608">
          <cell r="AJ1608">
            <v>0</v>
          </cell>
          <cell r="AP1608">
            <v>0</v>
          </cell>
        </row>
        <row r="1609">
          <cell r="AJ1609">
            <v>0</v>
          </cell>
          <cell r="AP1609">
            <v>0</v>
          </cell>
        </row>
        <row r="1610">
          <cell r="AJ1610">
            <v>0</v>
          </cell>
          <cell r="AP1610">
            <v>0</v>
          </cell>
        </row>
        <row r="1611">
          <cell r="AJ1611">
            <v>0</v>
          </cell>
          <cell r="AP1611">
            <v>0</v>
          </cell>
        </row>
        <row r="1612">
          <cell r="AJ1612">
            <v>0</v>
          </cell>
          <cell r="AP1612">
            <v>0</v>
          </cell>
        </row>
        <row r="1613">
          <cell r="AJ1613">
            <v>0</v>
          </cell>
          <cell r="AP1613">
            <v>0</v>
          </cell>
        </row>
        <row r="1614">
          <cell r="AJ1614">
            <v>0</v>
          </cell>
          <cell r="AP1614">
            <v>0</v>
          </cell>
        </row>
        <row r="1615">
          <cell r="AJ1615">
            <v>0</v>
          </cell>
          <cell r="AP1615">
            <v>0</v>
          </cell>
        </row>
        <row r="1616">
          <cell r="AJ1616">
            <v>0</v>
          </cell>
          <cell r="AP1616">
            <v>0</v>
          </cell>
        </row>
        <row r="1617">
          <cell r="AJ1617">
            <v>0</v>
          </cell>
          <cell r="AP1617">
            <v>0</v>
          </cell>
        </row>
        <row r="1618">
          <cell r="AJ1618">
            <v>0</v>
          </cell>
          <cell r="AP1618">
            <v>0</v>
          </cell>
        </row>
        <row r="1619">
          <cell r="AJ1619">
            <v>0</v>
          </cell>
          <cell r="AP1619">
            <v>0</v>
          </cell>
        </row>
        <row r="1620">
          <cell r="AJ1620">
            <v>0</v>
          </cell>
          <cell r="AP1620">
            <v>0</v>
          </cell>
        </row>
        <row r="1621">
          <cell r="AJ1621">
            <v>0</v>
          </cell>
          <cell r="AP1621">
            <v>0</v>
          </cell>
        </row>
        <row r="1622">
          <cell r="AJ1622">
            <v>0</v>
          </cell>
          <cell r="AP1622">
            <v>0</v>
          </cell>
        </row>
        <row r="1623">
          <cell r="AJ1623">
            <v>0</v>
          </cell>
          <cell r="AP1623">
            <v>0</v>
          </cell>
        </row>
        <row r="1624">
          <cell r="AJ1624">
            <v>0</v>
          </cell>
          <cell r="AP1624">
            <v>0</v>
          </cell>
        </row>
        <row r="1625">
          <cell r="AJ1625">
            <v>0</v>
          </cell>
          <cell r="AP1625">
            <v>0</v>
          </cell>
        </row>
        <row r="1626">
          <cell r="AJ1626">
            <v>0</v>
          </cell>
          <cell r="AP1626">
            <v>0</v>
          </cell>
        </row>
        <row r="1627">
          <cell r="AJ1627">
            <v>0</v>
          </cell>
          <cell r="AP1627">
            <v>0</v>
          </cell>
        </row>
        <row r="1628">
          <cell r="AJ1628">
            <v>0</v>
          </cell>
          <cell r="AP1628">
            <v>0</v>
          </cell>
        </row>
        <row r="1629">
          <cell r="AJ1629">
            <v>0</v>
          </cell>
          <cell r="AP1629">
            <v>0</v>
          </cell>
        </row>
        <row r="1630">
          <cell r="AJ1630">
            <v>0</v>
          </cell>
          <cell r="AP1630">
            <v>0</v>
          </cell>
        </row>
        <row r="1631">
          <cell r="AJ1631">
            <v>0</v>
          </cell>
          <cell r="AP1631">
            <v>0</v>
          </cell>
        </row>
        <row r="1632">
          <cell r="AJ1632">
            <v>0</v>
          </cell>
          <cell r="AP1632">
            <v>0</v>
          </cell>
        </row>
        <row r="1633">
          <cell r="AJ1633">
            <v>0</v>
          </cell>
          <cell r="AP1633">
            <v>0</v>
          </cell>
        </row>
        <row r="1634">
          <cell r="AJ1634">
            <v>0</v>
          </cell>
          <cell r="AP1634">
            <v>0</v>
          </cell>
        </row>
        <row r="1635">
          <cell r="AJ1635">
            <v>0</v>
          </cell>
          <cell r="AP1635">
            <v>0</v>
          </cell>
        </row>
        <row r="1636">
          <cell r="AJ1636">
            <v>0</v>
          </cell>
          <cell r="AP1636">
            <v>0</v>
          </cell>
        </row>
        <row r="1637">
          <cell r="AJ1637">
            <v>0</v>
          </cell>
          <cell r="AP1637">
            <v>0</v>
          </cell>
        </row>
        <row r="1638">
          <cell r="AJ1638">
            <v>0</v>
          </cell>
          <cell r="AP1638">
            <v>0</v>
          </cell>
        </row>
        <row r="1639">
          <cell r="AJ1639">
            <v>0</v>
          </cell>
          <cell r="AP1639">
            <v>0</v>
          </cell>
        </row>
        <row r="1640">
          <cell r="AJ1640">
            <v>0</v>
          </cell>
          <cell r="AP1640">
            <v>0</v>
          </cell>
        </row>
        <row r="1641">
          <cell r="AJ1641">
            <v>0</v>
          </cell>
          <cell r="AP1641">
            <v>0</v>
          </cell>
        </row>
        <row r="1642">
          <cell r="AJ1642">
            <v>0</v>
          </cell>
          <cell r="AP1642">
            <v>0</v>
          </cell>
        </row>
        <row r="1643">
          <cell r="AJ1643">
            <v>0</v>
          </cell>
          <cell r="AP1643">
            <v>0</v>
          </cell>
        </row>
        <row r="1644">
          <cell r="AJ1644">
            <v>0</v>
          </cell>
          <cell r="AP1644">
            <v>0</v>
          </cell>
        </row>
        <row r="1645">
          <cell r="AJ1645">
            <v>0</v>
          </cell>
          <cell r="AP1645">
            <v>0</v>
          </cell>
        </row>
        <row r="1646">
          <cell r="AJ1646">
            <v>0</v>
          </cell>
          <cell r="AP1646">
            <v>0</v>
          </cell>
        </row>
        <row r="1647">
          <cell r="AJ1647">
            <v>0</v>
          </cell>
          <cell r="AP1647">
            <v>0</v>
          </cell>
        </row>
        <row r="1648">
          <cell r="AJ1648">
            <v>0</v>
          </cell>
          <cell r="AP1648">
            <v>0</v>
          </cell>
        </row>
        <row r="1649">
          <cell r="AJ1649">
            <v>0</v>
          </cell>
          <cell r="AP1649">
            <v>0</v>
          </cell>
        </row>
        <row r="1650">
          <cell r="AJ1650">
            <v>0</v>
          </cell>
          <cell r="AP1650">
            <v>0</v>
          </cell>
        </row>
        <row r="1651">
          <cell r="AJ1651">
            <v>0</v>
          </cell>
          <cell r="AP1651">
            <v>0</v>
          </cell>
        </row>
        <row r="1652">
          <cell r="AJ1652">
            <v>0</v>
          </cell>
          <cell r="AP1652">
            <v>0</v>
          </cell>
        </row>
        <row r="1653">
          <cell r="AJ1653">
            <v>0</v>
          </cell>
          <cell r="AP1653">
            <v>0</v>
          </cell>
        </row>
        <row r="1654">
          <cell r="AJ1654">
            <v>0</v>
          </cell>
          <cell r="AP1654">
            <v>0</v>
          </cell>
        </row>
        <row r="1655">
          <cell r="AJ1655">
            <v>0</v>
          </cell>
          <cell r="AP1655">
            <v>0</v>
          </cell>
        </row>
        <row r="1656">
          <cell r="AJ1656">
            <v>0</v>
          </cell>
          <cell r="AP1656">
            <v>0</v>
          </cell>
        </row>
        <row r="1657">
          <cell r="AJ1657">
            <v>0</v>
          </cell>
          <cell r="AP1657">
            <v>0</v>
          </cell>
        </row>
        <row r="1658">
          <cell r="AJ1658">
            <v>0</v>
          </cell>
          <cell r="AP1658">
            <v>0</v>
          </cell>
        </row>
        <row r="1659">
          <cell r="AJ1659">
            <v>0</v>
          </cell>
          <cell r="AP1659">
            <v>0</v>
          </cell>
        </row>
        <row r="1660">
          <cell r="AJ1660">
            <v>0</v>
          </cell>
          <cell r="AP1660">
            <v>0</v>
          </cell>
        </row>
        <row r="1661">
          <cell r="AJ1661">
            <v>0</v>
          </cell>
          <cell r="AP1661">
            <v>0</v>
          </cell>
        </row>
        <row r="1662">
          <cell r="AJ1662">
            <v>0</v>
          </cell>
          <cell r="AP1662">
            <v>0</v>
          </cell>
        </row>
        <row r="1663">
          <cell r="AJ1663">
            <v>0</v>
          </cell>
          <cell r="AP1663">
            <v>0</v>
          </cell>
        </row>
        <row r="1664">
          <cell r="AJ1664">
            <v>0</v>
          </cell>
          <cell r="AP1664">
            <v>0</v>
          </cell>
        </row>
        <row r="1665">
          <cell r="AJ1665">
            <v>0</v>
          </cell>
          <cell r="AP1665">
            <v>0</v>
          </cell>
        </row>
        <row r="1666">
          <cell r="AJ1666">
            <v>0</v>
          </cell>
          <cell r="AP1666">
            <v>0</v>
          </cell>
        </row>
        <row r="1667">
          <cell r="AJ1667">
            <v>0</v>
          </cell>
          <cell r="AP1667">
            <v>0</v>
          </cell>
        </row>
        <row r="1668">
          <cell r="AJ1668">
            <v>0</v>
          </cell>
          <cell r="AP1668">
            <v>0</v>
          </cell>
        </row>
        <row r="1669">
          <cell r="AJ1669">
            <v>0</v>
          </cell>
          <cell r="AP1669">
            <v>0</v>
          </cell>
        </row>
        <row r="1670">
          <cell r="AJ1670">
            <v>0</v>
          </cell>
          <cell r="AP1670">
            <v>0</v>
          </cell>
        </row>
        <row r="1671">
          <cell r="AJ1671">
            <v>0</v>
          </cell>
          <cell r="AP1671">
            <v>0</v>
          </cell>
        </row>
        <row r="1672">
          <cell r="AJ1672">
            <v>0</v>
          </cell>
          <cell r="AP1672">
            <v>0</v>
          </cell>
        </row>
        <row r="1673">
          <cell r="AJ1673">
            <v>0</v>
          </cell>
          <cell r="AP1673">
            <v>0</v>
          </cell>
        </row>
        <row r="1674">
          <cell r="AJ1674">
            <v>0</v>
          </cell>
          <cell r="AP1674">
            <v>0</v>
          </cell>
        </row>
        <row r="1675">
          <cell r="AJ1675">
            <v>0</v>
          </cell>
          <cell r="AP1675">
            <v>0</v>
          </cell>
        </row>
        <row r="1676">
          <cell r="AJ1676">
            <v>0</v>
          </cell>
          <cell r="AP1676">
            <v>0</v>
          </cell>
        </row>
        <row r="1677">
          <cell r="AJ1677">
            <v>0</v>
          </cell>
          <cell r="AP1677">
            <v>0</v>
          </cell>
        </row>
        <row r="1678">
          <cell r="AJ1678">
            <v>0</v>
          </cell>
          <cell r="AP1678">
            <v>0</v>
          </cell>
        </row>
        <row r="1679">
          <cell r="AJ1679">
            <v>0</v>
          </cell>
          <cell r="AP1679">
            <v>0</v>
          </cell>
        </row>
        <row r="1680">
          <cell r="AJ1680">
            <v>0</v>
          </cell>
          <cell r="AP1680">
            <v>0</v>
          </cell>
        </row>
        <row r="1681">
          <cell r="AJ1681">
            <v>0</v>
          </cell>
          <cell r="AP1681">
            <v>0</v>
          </cell>
        </row>
        <row r="1682">
          <cell r="AJ1682">
            <v>0</v>
          </cell>
          <cell r="AP1682">
            <v>0</v>
          </cell>
        </row>
        <row r="1683">
          <cell r="AJ1683">
            <v>0</v>
          </cell>
          <cell r="AP1683">
            <v>0</v>
          </cell>
        </row>
        <row r="1684">
          <cell r="AJ1684">
            <v>0</v>
          </cell>
          <cell r="AP1684">
            <v>0</v>
          </cell>
        </row>
        <row r="1685">
          <cell r="AJ1685">
            <v>0</v>
          </cell>
          <cell r="AP1685">
            <v>0</v>
          </cell>
        </row>
        <row r="1686">
          <cell r="AJ1686">
            <v>0</v>
          </cell>
          <cell r="AP1686">
            <v>0</v>
          </cell>
        </row>
        <row r="1687">
          <cell r="AJ1687">
            <v>0</v>
          </cell>
          <cell r="AP1687">
            <v>0</v>
          </cell>
        </row>
        <row r="1688">
          <cell r="AJ1688">
            <v>0</v>
          </cell>
          <cell r="AP1688">
            <v>0</v>
          </cell>
        </row>
        <row r="1689">
          <cell r="AJ1689">
            <v>0</v>
          </cell>
          <cell r="AP1689">
            <v>0</v>
          </cell>
        </row>
        <row r="1690">
          <cell r="AJ1690">
            <v>0</v>
          </cell>
          <cell r="AP1690">
            <v>0</v>
          </cell>
        </row>
        <row r="1691">
          <cell r="AJ1691">
            <v>0</v>
          </cell>
          <cell r="AP1691">
            <v>0</v>
          </cell>
        </row>
        <row r="1692">
          <cell r="AJ1692">
            <v>0</v>
          </cell>
          <cell r="AP1692">
            <v>0</v>
          </cell>
        </row>
        <row r="1693">
          <cell r="AJ1693">
            <v>0</v>
          </cell>
          <cell r="AP1693">
            <v>0</v>
          </cell>
        </row>
        <row r="1694">
          <cell r="AJ1694">
            <v>0</v>
          </cell>
          <cell r="AP1694">
            <v>0</v>
          </cell>
        </row>
        <row r="1695">
          <cell r="AJ1695">
            <v>0</v>
          </cell>
          <cell r="AP1695">
            <v>0</v>
          </cell>
        </row>
        <row r="1696">
          <cell r="AJ1696">
            <v>0</v>
          </cell>
          <cell r="AP1696">
            <v>0</v>
          </cell>
        </row>
        <row r="1697">
          <cell r="AJ1697">
            <v>0</v>
          </cell>
          <cell r="AP1697">
            <v>0</v>
          </cell>
        </row>
        <row r="1698">
          <cell r="AJ1698">
            <v>0</v>
          </cell>
          <cell r="AP1698">
            <v>0</v>
          </cell>
        </row>
        <row r="1699">
          <cell r="AJ1699">
            <v>0</v>
          </cell>
          <cell r="AP1699">
            <v>0</v>
          </cell>
        </row>
        <row r="1700">
          <cell r="AJ1700">
            <v>0</v>
          </cell>
          <cell r="AP1700">
            <v>0</v>
          </cell>
        </row>
        <row r="1701">
          <cell r="AJ1701">
            <v>0</v>
          </cell>
          <cell r="AP1701">
            <v>0</v>
          </cell>
        </row>
        <row r="1702">
          <cell r="AJ1702">
            <v>0</v>
          </cell>
          <cell r="AP1702">
            <v>0</v>
          </cell>
        </row>
        <row r="1703">
          <cell r="AJ1703">
            <v>0</v>
          </cell>
          <cell r="AP1703">
            <v>0</v>
          </cell>
        </row>
        <row r="1704">
          <cell r="AJ1704">
            <v>0</v>
          </cell>
          <cell r="AP1704">
            <v>0</v>
          </cell>
        </row>
        <row r="1705">
          <cell r="AJ1705">
            <v>0</v>
          </cell>
          <cell r="AP1705">
            <v>0</v>
          </cell>
        </row>
        <row r="1706">
          <cell r="AJ1706">
            <v>0</v>
          </cell>
          <cell r="AP1706">
            <v>0</v>
          </cell>
        </row>
        <row r="1707">
          <cell r="AJ1707">
            <v>0</v>
          </cell>
          <cell r="AP1707">
            <v>0</v>
          </cell>
        </row>
        <row r="1708">
          <cell r="AJ1708">
            <v>0</v>
          </cell>
          <cell r="AP1708">
            <v>0</v>
          </cell>
        </row>
        <row r="1709">
          <cell r="AJ1709">
            <v>0</v>
          </cell>
          <cell r="AP1709">
            <v>0</v>
          </cell>
        </row>
        <row r="1710">
          <cell r="AJ1710">
            <v>0</v>
          </cell>
          <cell r="AP1710">
            <v>0</v>
          </cell>
        </row>
        <row r="1711">
          <cell r="AJ1711">
            <v>0</v>
          </cell>
          <cell r="AP1711">
            <v>0</v>
          </cell>
        </row>
        <row r="1712">
          <cell r="AJ1712">
            <v>0</v>
          </cell>
          <cell r="AP1712">
            <v>0</v>
          </cell>
        </row>
        <row r="1713">
          <cell r="AJ1713">
            <v>0</v>
          </cell>
          <cell r="AP1713">
            <v>0</v>
          </cell>
        </row>
        <row r="1714">
          <cell r="AJ1714">
            <v>0</v>
          </cell>
          <cell r="AP1714">
            <v>0</v>
          </cell>
        </row>
        <row r="1715">
          <cell r="AJ1715">
            <v>0</v>
          </cell>
          <cell r="AP1715">
            <v>0</v>
          </cell>
        </row>
        <row r="1716">
          <cell r="AJ1716">
            <v>0</v>
          </cell>
          <cell r="AP1716">
            <v>0</v>
          </cell>
        </row>
        <row r="1717">
          <cell r="AJ1717">
            <v>0</v>
          </cell>
          <cell r="AP1717">
            <v>0</v>
          </cell>
        </row>
        <row r="1718">
          <cell r="AJ1718">
            <v>0</v>
          </cell>
          <cell r="AP1718">
            <v>0</v>
          </cell>
        </row>
        <row r="1719">
          <cell r="AJ1719">
            <v>0</v>
          </cell>
          <cell r="AP1719">
            <v>0</v>
          </cell>
        </row>
        <row r="1720">
          <cell r="AJ1720">
            <v>0</v>
          </cell>
          <cell r="AP1720">
            <v>0</v>
          </cell>
        </row>
        <row r="1721">
          <cell r="AJ1721">
            <v>0</v>
          </cell>
          <cell r="AP1721">
            <v>0</v>
          </cell>
        </row>
        <row r="1722">
          <cell r="AJ1722">
            <v>0</v>
          </cell>
          <cell r="AP1722">
            <v>0</v>
          </cell>
        </row>
        <row r="1723">
          <cell r="AJ1723">
            <v>0</v>
          </cell>
          <cell r="AP1723">
            <v>0</v>
          </cell>
        </row>
        <row r="1724">
          <cell r="AJ1724">
            <v>0</v>
          </cell>
          <cell r="AP1724">
            <v>0</v>
          </cell>
        </row>
        <row r="1725">
          <cell r="AJ1725">
            <v>0</v>
          </cell>
          <cell r="AP1725">
            <v>0</v>
          </cell>
        </row>
        <row r="1726">
          <cell r="AJ1726">
            <v>0</v>
          </cell>
          <cell r="AP1726">
            <v>0</v>
          </cell>
        </row>
        <row r="1727">
          <cell r="AJ1727">
            <v>0</v>
          </cell>
          <cell r="AP1727">
            <v>0</v>
          </cell>
        </row>
        <row r="1728">
          <cell r="AJ1728">
            <v>0</v>
          </cell>
          <cell r="AP1728">
            <v>0</v>
          </cell>
        </row>
        <row r="1729">
          <cell r="AJ1729">
            <v>0</v>
          </cell>
          <cell r="AP1729">
            <v>0</v>
          </cell>
        </row>
        <row r="1730">
          <cell r="AJ1730">
            <v>0</v>
          </cell>
          <cell r="AP1730">
            <v>0</v>
          </cell>
        </row>
        <row r="1731">
          <cell r="AJ1731">
            <v>0</v>
          </cell>
          <cell r="AP1731">
            <v>0</v>
          </cell>
        </row>
        <row r="1732">
          <cell r="AJ1732">
            <v>0</v>
          </cell>
          <cell r="AP1732">
            <v>0</v>
          </cell>
        </row>
        <row r="1733">
          <cell r="AJ1733">
            <v>0</v>
          </cell>
          <cell r="AP1733">
            <v>0</v>
          </cell>
        </row>
        <row r="1734">
          <cell r="AJ1734">
            <v>0</v>
          </cell>
          <cell r="AP1734">
            <v>0</v>
          </cell>
        </row>
        <row r="1735">
          <cell r="AJ1735">
            <v>0</v>
          </cell>
          <cell r="AP1735">
            <v>0</v>
          </cell>
        </row>
        <row r="1736">
          <cell r="AJ1736">
            <v>0</v>
          </cell>
          <cell r="AP1736">
            <v>0</v>
          </cell>
        </row>
        <row r="1737">
          <cell r="AJ1737">
            <v>0</v>
          </cell>
          <cell r="AP1737">
            <v>0</v>
          </cell>
        </row>
        <row r="1738">
          <cell r="AJ1738">
            <v>0</v>
          </cell>
          <cell r="AP1738">
            <v>0</v>
          </cell>
        </row>
        <row r="1739">
          <cell r="AJ1739">
            <v>0</v>
          </cell>
          <cell r="AP1739">
            <v>0</v>
          </cell>
        </row>
        <row r="1740">
          <cell r="AJ1740">
            <v>0</v>
          </cell>
          <cell r="AP1740">
            <v>0</v>
          </cell>
        </row>
        <row r="1741">
          <cell r="AJ1741">
            <v>0</v>
          </cell>
          <cell r="AP1741">
            <v>0</v>
          </cell>
        </row>
        <row r="1742">
          <cell r="AJ1742">
            <v>0</v>
          </cell>
          <cell r="AP1742">
            <v>0</v>
          </cell>
        </row>
        <row r="1743">
          <cell r="AJ1743">
            <v>0</v>
          </cell>
          <cell r="AP1743">
            <v>0</v>
          </cell>
        </row>
        <row r="1744">
          <cell r="AJ1744">
            <v>0</v>
          </cell>
          <cell r="AP1744">
            <v>0</v>
          </cell>
        </row>
        <row r="1745">
          <cell r="AJ1745">
            <v>0</v>
          </cell>
          <cell r="AP1745">
            <v>0</v>
          </cell>
        </row>
        <row r="1746">
          <cell r="AJ1746">
            <v>0</v>
          </cell>
          <cell r="AP1746">
            <v>0</v>
          </cell>
        </row>
        <row r="1747">
          <cell r="AJ1747">
            <v>0</v>
          </cell>
          <cell r="AP1747">
            <v>0</v>
          </cell>
        </row>
        <row r="1748">
          <cell r="AJ1748">
            <v>0</v>
          </cell>
          <cell r="AP1748">
            <v>0</v>
          </cell>
        </row>
        <row r="1749">
          <cell r="AJ1749">
            <v>0</v>
          </cell>
          <cell r="AP1749">
            <v>0</v>
          </cell>
        </row>
        <row r="1750">
          <cell r="AJ1750">
            <v>0</v>
          </cell>
          <cell r="AP1750">
            <v>0</v>
          </cell>
        </row>
        <row r="1751">
          <cell r="AJ1751">
            <v>0</v>
          </cell>
          <cell r="AP1751">
            <v>0</v>
          </cell>
        </row>
        <row r="1752">
          <cell r="AJ1752">
            <v>0</v>
          </cell>
          <cell r="AP1752">
            <v>0</v>
          </cell>
        </row>
        <row r="1753">
          <cell r="AJ1753">
            <v>0</v>
          </cell>
          <cell r="AP1753">
            <v>0</v>
          </cell>
        </row>
        <row r="1754">
          <cell r="AJ1754">
            <v>0</v>
          </cell>
          <cell r="AP1754">
            <v>0</v>
          </cell>
        </row>
        <row r="1755">
          <cell r="AJ1755">
            <v>0</v>
          </cell>
          <cell r="AP1755">
            <v>0</v>
          </cell>
        </row>
        <row r="1756">
          <cell r="AJ1756">
            <v>0</v>
          </cell>
          <cell r="AP1756">
            <v>0</v>
          </cell>
        </row>
        <row r="1757">
          <cell r="AJ1757">
            <v>0</v>
          </cell>
          <cell r="AP1757">
            <v>0</v>
          </cell>
        </row>
        <row r="1758">
          <cell r="AJ1758">
            <v>0</v>
          </cell>
          <cell r="AP1758">
            <v>0</v>
          </cell>
        </row>
        <row r="1759">
          <cell r="AJ1759">
            <v>0</v>
          </cell>
          <cell r="AP1759">
            <v>0</v>
          </cell>
        </row>
        <row r="1760">
          <cell r="AJ1760">
            <v>0</v>
          </cell>
          <cell r="AP1760">
            <v>0</v>
          </cell>
        </row>
        <row r="1761">
          <cell r="AJ1761">
            <v>0</v>
          </cell>
          <cell r="AP1761">
            <v>0</v>
          </cell>
        </row>
        <row r="1762">
          <cell r="AJ1762">
            <v>0</v>
          </cell>
          <cell r="AP1762">
            <v>0</v>
          </cell>
        </row>
        <row r="1763">
          <cell r="AJ1763">
            <v>0</v>
          </cell>
          <cell r="AP1763">
            <v>0</v>
          </cell>
        </row>
        <row r="1764">
          <cell r="AJ1764">
            <v>0</v>
          </cell>
          <cell r="AP1764">
            <v>0</v>
          </cell>
        </row>
        <row r="1765">
          <cell r="AJ1765">
            <v>0</v>
          </cell>
          <cell r="AP1765">
            <v>0</v>
          </cell>
        </row>
        <row r="1766">
          <cell r="AJ1766">
            <v>0</v>
          </cell>
          <cell r="AP1766">
            <v>0</v>
          </cell>
        </row>
        <row r="1767">
          <cell r="AJ1767">
            <v>0</v>
          </cell>
          <cell r="AP1767">
            <v>0</v>
          </cell>
        </row>
        <row r="1768">
          <cell r="AJ1768">
            <v>0</v>
          </cell>
          <cell r="AP1768">
            <v>0</v>
          </cell>
        </row>
        <row r="1769">
          <cell r="AJ1769">
            <v>0</v>
          </cell>
          <cell r="AP1769">
            <v>0</v>
          </cell>
        </row>
        <row r="1770">
          <cell r="AJ1770">
            <v>0</v>
          </cell>
          <cell r="AP1770">
            <v>0</v>
          </cell>
        </row>
        <row r="1771">
          <cell r="AJ1771">
            <v>0</v>
          </cell>
          <cell r="AP1771">
            <v>0</v>
          </cell>
        </row>
        <row r="1772">
          <cell r="AJ1772">
            <v>0</v>
          </cell>
          <cell r="AP1772">
            <v>0</v>
          </cell>
        </row>
        <row r="1773">
          <cell r="AJ1773">
            <v>0</v>
          </cell>
          <cell r="AP1773">
            <v>0</v>
          </cell>
        </row>
        <row r="1774">
          <cell r="AJ1774">
            <v>0</v>
          </cell>
          <cell r="AP1774">
            <v>0</v>
          </cell>
        </row>
        <row r="1775">
          <cell r="AJ1775">
            <v>0</v>
          </cell>
          <cell r="AP1775">
            <v>0</v>
          </cell>
        </row>
        <row r="1776">
          <cell r="AJ1776">
            <v>0</v>
          </cell>
          <cell r="AP1776">
            <v>0</v>
          </cell>
        </row>
        <row r="1777">
          <cell r="AJ1777">
            <v>0</v>
          </cell>
          <cell r="AP1777">
            <v>0</v>
          </cell>
        </row>
        <row r="1778">
          <cell r="AJ1778">
            <v>0</v>
          </cell>
          <cell r="AP1778">
            <v>0</v>
          </cell>
        </row>
        <row r="1779">
          <cell r="AJ1779">
            <v>0</v>
          </cell>
          <cell r="AP1779">
            <v>0</v>
          </cell>
        </row>
        <row r="1780">
          <cell r="AJ1780">
            <v>0</v>
          </cell>
          <cell r="AP1780">
            <v>0</v>
          </cell>
        </row>
        <row r="1781">
          <cell r="AJ1781">
            <v>0</v>
          </cell>
          <cell r="AP1781">
            <v>0</v>
          </cell>
        </row>
        <row r="1782">
          <cell r="AJ1782">
            <v>0</v>
          </cell>
          <cell r="AP1782">
            <v>0</v>
          </cell>
        </row>
        <row r="1783">
          <cell r="AJ1783">
            <v>0</v>
          </cell>
          <cell r="AP1783">
            <v>0</v>
          </cell>
        </row>
        <row r="1784">
          <cell r="AJ1784">
            <v>0</v>
          </cell>
          <cell r="AP1784">
            <v>0</v>
          </cell>
        </row>
        <row r="1785">
          <cell r="AJ1785">
            <v>0</v>
          </cell>
          <cell r="AP1785">
            <v>0</v>
          </cell>
        </row>
        <row r="1786">
          <cell r="AJ1786">
            <v>0</v>
          </cell>
          <cell r="AP1786">
            <v>0</v>
          </cell>
        </row>
        <row r="1787">
          <cell r="AJ1787">
            <v>0</v>
          </cell>
          <cell r="AP1787">
            <v>0</v>
          </cell>
        </row>
        <row r="1788">
          <cell r="AJ1788">
            <v>0</v>
          </cell>
          <cell r="AP1788">
            <v>0</v>
          </cell>
        </row>
        <row r="1789">
          <cell r="AJ1789">
            <v>0</v>
          </cell>
          <cell r="AP1789">
            <v>0</v>
          </cell>
        </row>
        <row r="1790">
          <cell r="AJ1790">
            <v>0</v>
          </cell>
          <cell r="AP1790">
            <v>0</v>
          </cell>
        </row>
        <row r="1791">
          <cell r="AJ1791">
            <v>0</v>
          </cell>
          <cell r="AP1791">
            <v>0</v>
          </cell>
        </row>
        <row r="1792">
          <cell r="AJ1792">
            <v>0</v>
          </cell>
          <cell r="AP1792">
            <v>0</v>
          </cell>
        </row>
        <row r="1793">
          <cell r="AJ1793">
            <v>0</v>
          </cell>
          <cell r="AP1793">
            <v>0</v>
          </cell>
        </row>
        <row r="1794">
          <cell r="AJ1794">
            <v>0</v>
          </cell>
          <cell r="AP1794">
            <v>0</v>
          </cell>
        </row>
        <row r="1795">
          <cell r="AJ1795">
            <v>0</v>
          </cell>
          <cell r="AP1795">
            <v>0</v>
          </cell>
        </row>
        <row r="1796">
          <cell r="AJ1796">
            <v>0</v>
          </cell>
          <cell r="AP1796">
            <v>0</v>
          </cell>
        </row>
        <row r="1797">
          <cell r="AJ1797">
            <v>0</v>
          </cell>
          <cell r="AP1797">
            <v>0</v>
          </cell>
        </row>
        <row r="1798">
          <cell r="AJ1798">
            <v>0</v>
          </cell>
          <cell r="AP1798">
            <v>0</v>
          </cell>
        </row>
        <row r="1799">
          <cell r="AJ1799">
            <v>0</v>
          </cell>
          <cell r="AP1799">
            <v>0</v>
          </cell>
        </row>
        <row r="1800">
          <cell r="AJ1800">
            <v>0</v>
          </cell>
          <cell r="AP1800">
            <v>0</v>
          </cell>
        </row>
        <row r="1801">
          <cell r="AJ1801">
            <v>0</v>
          </cell>
          <cell r="AP1801">
            <v>0</v>
          </cell>
        </row>
        <row r="1802">
          <cell r="AJ1802">
            <v>0</v>
          </cell>
          <cell r="AP1802">
            <v>0</v>
          </cell>
        </row>
        <row r="1803">
          <cell r="AJ1803">
            <v>0</v>
          </cell>
          <cell r="AP1803">
            <v>0</v>
          </cell>
        </row>
        <row r="1804">
          <cell r="AJ1804">
            <v>0</v>
          </cell>
          <cell r="AP1804">
            <v>0</v>
          </cell>
        </row>
        <row r="1805">
          <cell r="AJ1805">
            <v>0</v>
          </cell>
          <cell r="AP1805">
            <v>0</v>
          </cell>
        </row>
        <row r="1806">
          <cell r="AJ1806">
            <v>0</v>
          </cell>
          <cell r="AP1806">
            <v>0</v>
          </cell>
        </row>
        <row r="1807">
          <cell r="AJ1807">
            <v>0</v>
          </cell>
          <cell r="AP1807">
            <v>0</v>
          </cell>
        </row>
        <row r="1808">
          <cell r="AJ1808">
            <v>0</v>
          </cell>
          <cell r="AP1808">
            <v>0</v>
          </cell>
        </row>
        <row r="1809">
          <cell r="AJ1809">
            <v>0</v>
          </cell>
          <cell r="AP1809">
            <v>0</v>
          </cell>
        </row>
        <row r="1810">
          <cell r="AJ1810">
            <v>0</v>
          </cell>
          <cell r="AP1810">
            <v>0</v>
          </cell>
        </row>
        <row r="1811">
          <cell r="AJ1811">
            <v>0</v>
          </cell>
          <cell r="AP1811">
            <v>0</v>
          </cell>
        </row>
        <row r="1812">
          <cell r="AJ1812">
            <v>0</v>
          </cell>
          <cell r="AP1812">
            <v>0</v>
          </cell>
        </row>
        <row r="1813">
          <cell r="AJ1813">
            <v>0</v>
          </cell>
          <cell r="AP1813">
            <v>0</v>
          </cell>
        </row>
        <row r="1814">
          <cell r="AJ1814">
            <v>0</v>
          </cell>
          <cell r="AP1814">
            <v>0</v>
          </cell>
        </row>
        <row r="1815">
          <cell r="AJ1815">
            <v>0</v>
          </cell>
          <cell r="AP1815">
            <v>0</v>
          </cell>
        </row>
        <row r="1816">
          <cell r="AJ1816">
            <v>0</v>
          </cell>
          <cell r="AP1816">
            <v>0</v>
          </cell>
        </row>
        <row r="1817">
          <cell r="AJ1817">
            <v>0</v>
          </cell>
          <cell r="AP1817">
            <v>0</v>
          </cell>
        </row>
        <row r="1818">
          <cell r="AJ1818">
            <v>0</v>
          </cell>
          <cell r="AP1818">
            <v>0</v>
          </cell>
        </row>
        <row r="1819">
          <cell r="AJ1819">
            <v>0</v>
          </cell>
          <cell r="AP1819">
            <v>0</v>
          </cell>
        </row>
        <row r="1820">
          <cell r="AJ1820">
            <v>0</v>
          </cell>
          <cell r="AP1820">
            <v>0</v>
          </cell>
        </row>
        <row r="1821">
          <cell r="AJ1821">
            <v>0</v>
          </cell>
          <cell r="AP1821">
            <v>0</v>
          </cell>
        </row>
        <row r="1822">
          <cell r="AJ1822">
            <v>0</v>
          </cell>
          <cell r="AP1822">
            <v>0</v>
          </cell>
        </row>
        <row r="1823">
          <cell r="AJ1823">
            <v>0</v>
          </cell>
          <cell r="AP1823">
            <v>0</v>
          </cell>
        </row>
        <row r="1824">
          <cell r="AJ1824">
            <v>0</v>
          </cell>
          <cell r="AP1824">
            <v>0</v>
          </cell>
        </row>
        <row r="1825">
          <cell r="AJ1825">
            <v>0</v>
          </cell>
          <cell r="AP1825">
            <v>0</v>
          </cell>
        </row>
        <row r="1826">
          <cell r="AJ1826">
            <v>0</v>
          </cell>
          <cell r="AP1826">
            <v>0</v>
          </cell>
        </row>
        <row r="1827">
          <cell r="AJ1827">
            <v>0</v>
          </cell>
          <cell r="AP1827">
            <v>0</v>
          </cell>
        </row>
        <row r="1828">
          <cell r="AJ1828">
            <v>0</v>
          </cell>
          <cell r="AP1828">
            <v>0</v>
          </cell>
        </row>
        <row r="1829">
          <cell r="AJ1829">
            <v>0</v>
          </cell>
          <cell r="AP1829">
            <v>0</v>
          </cell>
        </row>
        <row r="1830">
          <cell r="AJ1830">
            <v>0</v>
          </cell>
          <cell r="AP1830">
            <v>0</v>
          </cell>
        </row>
        <row r="1831">
          <cell r="AJ1831">
            <v>0</v>
          </cell>
          <cell r="AP1831">
            <v>0</v>
          </cell>
        </row>
        <row r="1832">
          <cell r="AJ1832">
            <v>0</v>
          </cell>
          <cell r="AP1832">
            <v>0</v>
          </cell>
        </row>
        <row r="1833">
          <cell r="AJ1833">
            <v>0</v>
          </cell>
          <cell r="AP1833">
            <v>0</v>
          </cell>
        </row>
        <row r="1834">
          <cell r="AJ1834">
            <v>0</v>
          </cell>
          <cell r="AP1834">
            <v>0</v>
          </cell>
        </row>
        <row r="1835">
          <cell r="AJ1835">
            <v>0</v>
          </cell>
          <cell r="AP1835">
            <v>0</v>
          </cell>
        </row>
        <row r="1836">
          <cell r="AJ1836">
            <v>0</v>
          </cell>
          <cell r="AP1836">
            <v>0</v>
          </cell>
        </row>
        <row r="1837">
          <cell r="AJ1837">
            <v>0</v>
          </cell>
          <cell r="AP1837">
            <v>0</v>
          </cell>
        </row>
        <row r="1838">
          <cell r="AJ1838">
            <v>0</v>
          </cell>
          <cell r="AP1838">
            <v>0</v>
          </cell>
        </row>
        <row r="1839">
          <cell r="AJ1839">
            <v>0</v>
          </cell>
          <cell r="AP1839">
            <v>0</v>
          </cell>
        </row>
        <row r="1840">
          <cell r="AJ1840">
            <v>0</v>
          </cell>
          <cell r="AP1840">
            <v>0</v>
          </cell>
        </row>
        <row r="1841">
          <cell r="AJ1841">
            <v>0</v>
          </cell>
          <cell r="AP1841">
            <v>0</v>
          </cell>
        </row>
        <row r="1842">
          <cell r="AJ1842">
            <v>0</v>
          </cell>
          <cell r="AP1842">
            <v>0</v>
          </cell>
        </row>
        <row r="1843">
          <cell r="AJ1843">
            <v>0</v>
          </cell>
          <cell r="AP1843">
            <v>0</v>
          </cell>
        </row>
        <row r="1844">
          <cell r="AJ1844">
            <v>0</v>
          </cell>
          <cell r="AP1844">
            <v>0</v>
          </cell>
        </row>
        <row r="1845">
          <cell r="AJ1845">
            <v>0</v>
          </cell>
          <cell r="AP1845">
            <v>0</v>
          </cell>
        </row>
        <row r="1846">
          <cell r="AJ1846">
            <v>0</v>
          </cell>
          <cell r="AP1846">
            <v>0</v>
          </cell>
        </row>
        <row r="1847">
          <cell r="AJ1847">
            <v>0</v>
          </cell>
          <cell r="AP1847">
            <v>0</v>
          </cell>
        </row>
        <row r="1848">
          <cell r="AJ1848">
            <v>0</v>
          </cell>
          <cell r="AP1848">
            <v>0</v>
          </cell>
        </row>
        <row r="1849">
          <cell r="AJ1849">
            <v>0</v>
          </cell>
          <cell r="AP1849">
            <v>0</v>
          </cell>
        </row>
        <row r="1850">
          <cell r="AJ1850">
            <v>0</v>
          </cell>
          <cell r="AP1850">
            <v>0</v>
          </cell>
        </row>
        <row r="1851">
          <cell r="AJ1851">
            <v>0</v>
          </cell>
          <cell r="AP1851">
            <v>0</v>
          </cell>
        </row>
        <row r="1852">
          <cell r="AJ1852">
            <v>0</v>
          </cell>
          <cell r="AP1852">
            <v>0</v>
          </cell>
        </row>
        <row r="1853">
          <cell r="AJ1853">
            <v>0</v>
          </cell>
          <cell r="AP1853">
            <v>0</v>
          </cell>
        </row>
        <row r="1854">
          <cell r="AJ1854">
            <v>0</v>
          </cell>
          <cell r="AP1854">
            <v>0</v>
          </cell>
        </row>
        <row r="1855">
          <cell r="AJ1855">
            <v>0</v>
          </cell>
          <cell r="AP1855">
            <v>0</v>
          </cell>
        </row>
        <row r="1856">
          <cell r="AJ1856">
            <v>0</v>
          </cell>
          <cell r="AP1856">
            <v>0</v>
          </cell>
        </row>
        <row r="1857">
          <cell r="AJ1857">
            <v>0</v>
          </cell>
          <cell r="AP1857">
            <v>0</v>
          </cell>
        </row>
        <row r="1858">
          <cell r="AJ1858">
            <v>0</v>
          </cell>
          <cell r="AP1858">
            <v>0</v>
          </cell>
        </row>
        <row r="1859">
          <cell r="AJ1859">
            <v>0</v>
          </cell>
          <cell r="AP1859">
            <v>0</v>
          </cell>
        </row>
        <row r="1860">
          <cell r="AJ1860">
            <v>0</v>
          </cell>
          <cell r="AP1860">
            <v>0</v>
          </cell>
        </row>
        <row r="1861">
          <cell r="AJ1861">
            <v>0</v>
          </cell>
          <cell r="AP1861">
            <v>0</v>
          </cell>
        </row>
        <row r="1862">
          <cell r="AJ1862">
            <v>0</v>
          </cell>
          <cell r="AP1862">
            <v>0</v>
          </cell>
        </row>
        <row r="1863">
          <cell r="AJ1863">
            <v>0</v>
          </cell>
          <cell r="AP1863">
            <v>0</v>
          </cell>
        </row>
        <row r="1864">
          <cell r="AJ1864">
            <v>0</v>
          </cell>
          <cell r="AP1864">
            <v>0</v>
          </cell>
        </row>
        <row r="1865">
          <cell r="AJ1865">
            <v>0</v>
          </cell>
          <cell r="AP1865">
            <v>0</v>
          </cell>
        </row>
        <row r="1866">
          <cell r="AJ1866">
            <v>0</v>
          </cell>
          <cell r="AP1866">
            <v>0</v>
          </cell>
        </row>
        <row r="1867">
          <cell r="AJ1867">
            <v>0</v>
          </cell>
          <cell r="AP1867">
            <v>0</v>
          </cell>
        </row>
        <row r="1868">
          <cell r="AJ1868">
            <v>0</v>
          </cell>
          <cell r="AP1868">
            <v>0</v>
          </cell>
        </row>
        <row r="1869">
          <cell r="AJ1869">
            <v>0</v>
          </cell>
          <cell r="AP1869">
            <v>0</v>
          </cell>
        </row>
        <row r="1870">
          <cell r="AJ1870">
            <v>0</v>
          </cell>
          <cell r="AP1870">
            <v>0</v>
          </cell>
        </row>
        <row r="1871">
          <cell r="AJ1871">
            <v>0</v>
          </cell>
          <cell r="AP1871">
            <v>0</v>
          </cell>
        </row>
        <row r="1872">
          <cell r="AJ1872">
            <v>0</v>
          </cell>
          <cell r="AP1872">
            <v>0</v>
          </cell>
        </row>
        <row r="1873">
          <cell r="AJ1873">
            <v>0</v>
          </cell>
          <cell r="AP1873">
            <v>0</v>
          </cell>
        </row>
        <row r="1874">
          <cell r="AJ1874">
            <v>0</v>
          </cell>
          <cell r="AP1874">
            <v>0</v>
          </cell>
        </row>
        <row r="1875">
          <cell r="AJ1875">
            <v>0</v>
          </cell>
          <cell r="AP1875">
            <v>0</v>
          </cell>
        </row>
        <row r="1876">
          <cell r="AJ1876">
            <v>0</v>
          </cell>
          <cell r="AP1876">
            <v>0</v>
          </cell>
        </row>
        <row r="1877">
          <cell r="AJ1877">
            <v>0</v>
          </cell>
          <cell r="AP1877">
            <v>0</v>
          </cell>
        </row>
        <row r="1878">
          <cell r="AJ1878">
            <v>0</v>
          </cell>
          <cell r="AP1878">
            <v>0</v>
          </cell>
        </row>
        <row r="1879">
          <cell r="AJ1879">
            <v>0</v>
          </cell>
          <cell r="AP1879">
            <v>0</v>
          </cell>
        </row>
        <row r="1880">
          <cell r="AJ1880">
            <v>0</v>
          </cell>
          <cell r="AP1880">
            <v>0</v>
          </cell>
        </row>
        <row r="1881">
          <cell r="AJ1881">
            <v>0</v>
          </cell>
          <cell r="AP1881">
            <v>0</v>
          </cell>
        </row>
        <row r="1882">
          <cell r="AJ1882">
            <v>0</v>
          </cell>
          <cell r="AP1882">
            <v>0</v>
          </cell>
        </row>
        <row r="1883">
          <cell r="AJ1883">
            <v>0</v>
          </cell>
          <cell r="AP1883">
            <v>0</v>
          </cell>
        </row>
        <row r="1884">
          <cell r="AJ1884">
            <v>0</v>
          </cell>
          <cell r="AP1884">
            <v>0</v>
          </cell>
        </row>
        <row r="1885">
          <cell r="AJ1885">
            <v>0</v>
          </cell>
          <cell r="AP1885">
            <v>0</v>
          </cell>
        </row>
        <row r="1886">
          <cell r="AJ1886">
            <v>0</v>
          </cell>
          <cell r="AP1886">
            <v>0</v>
          </cell>
        </row>
        <row r="1887">
          <cell r="AJ1887">
            <v>0</v>
          </cell>
          <cell r="AP1887">
            <v>0</v>
          </cell>
        </row>
        <row r="1888">
          <cell r="AJ1888">
            <v>0</v>
          </cell>
          <cell r="AP1888">
            <v>0</v>
          </cell>
        </row>
        <row r="1889">
          <cell r="AJ1889">
            <v>0</v>
          </cell>
          <cell r="AP1889">
            <v>0</v>
          </cell>
        </row>
        <row r="1890">
          <cell r="AJ1890">
            <v>0</v>
          </cell>
          <cell r="AP1890">
            <v>0</v>
          </cell>
        </row>
        <row r="1891">
          <cell r="AJ1891">
            <v>0</v>
          </cell>
          <cell r="AP1891">
            <v>0</v>
          </cell>
        </row>
        <row r="1892">
          <cell r="AJ1892">
            <v>0</v>
          </cell>
          <cell r="AP1892">
            <v>0</v>
          </cell>
        </row>
        <row r="1893">
          <cell r="AJ1893">
            <v>0</v>
          </cell>
          <cell r="AP1893">
            <v>0</v>
          </cell>
        </row>
        <row r="1894">
          <cell r="AJ1894">
            <v>0</v>
          </cell>
          <cell r="AP1894">
            <v>0</v>
          </cell>
        </row>
        <row r="1895">
          <cell r="AJ1895">
            <v>0</v>
          </cell>
          <cell r="AP1895">
            <v>0</v>
          </cell>
        </row>
        <row r="1896">
          <cell r="AJ1896">
            <v>0</v>
          </cell>
          <cell r="AP1896">
            <v>0</v>
          </cell>
        </row>
        <row r="1897">
          <cell r="AJ1897">
            <v>0</v>
          </cell>
          <cell r="AP1897">
            <v>0</v>
          </cell>
        </row>
        <row r="1898">
          <cell r="AJ1898">
            <v>0</v>
          </cell>
          <cell r="AP1898">
            <v>0</v>
          </cell>
        </row>
        <row r="1899">
          <cell r="AJ1899">
            <v>0</v>
          </cell>
          <cell r="AP1899">
            <v>0</v>
          </cell>
        </row>
        <row r="1900">
          <cell r="AJ1900">
            <v>0</v>
          </cell>
          <cell r="AP1900">
            <v>0</v>
          </cell>
        </row>
        <row r="1901">
          <cell r="AJ1901">
            <v>0</v>
          </cell>
          <cell r="AP1901">
            <v>0</v>
          </cell>
        </row>
        <row r="1902">
          <cell r="AJ1902">
            <v>0</v>
          </cell>
          <cell r="AP1902">
            <v>0</v>
          </cell>
        </row>
        <row r="1903">
          <cell r="AJ1903">
            <v>0</v>
          </cell>
          <cell r="AP1903">
            <v>0</v>
          </cell>
        </row>
        <row r="1904">
          <cell r="AJ1904">
            <v>0</v>
          </cell>
          <cell r="AP1904">
            <v>0</v>
          </cell>
        </row>
        <row r="1905">
          <cell r="AJ1905">
            <v>0</v>
          </cell>
          <cell r="AP1905">
            <v>0</v>
          </cell>
        </row>
        <row r="1906">
          <cell r="AJ1906">
            <v>0</v>
          </cell>
          <cell r="AP1906">
            <v>0</v>
          </cell>
        </row>
        <row r="1907">
          <cell r="AJ1907">
            <v>0</v>
          </cell>
          <cell r="AP1907">
            <v>0</v>
          </cell>
        </row>
        <row r="1908">
          <cell r="AJ1908">
            <v>0</v>
          </cell>
          <cell r="AP1908">
            <v>0</v>
          </cell>
        </row>
        <row r="1909">
          <cell r="AJ1909">
            <v>0</v>
          </cell>
          <cell r="AP1909">
            <v>0</v>
          </cell>
        </row>
        <row r="1910">
          <cell r="AJ1910">
            <v>0</v>
          </cell>
          <cell r="AP1910">
            <v>0</v>
          </cell>
        </row>
        <row r="1911">
          <cell r="AJ1911">
            <v>0</v>
          </cell>
          <cell r="AP1911">
            <v>0</v>
          </cell>
        </row>
        <row r="1912">
          <cell r="AJ1912">
            <v>0</v>
          </cell>
          <cell r="AP1912">
            <v>0</v>
          </cell>
        </row>
        <row r="1913">
          <cell r="AJ1913">
            <v>0</v>
          </cell>
          <cell r="AP1913">
            <v>0</v>
          </cell>
        </row>
        <row r="1914">
          <cell r="AJ1914">
            <v>0</v>
          </cell>
          <cell r="AP1914">
            <v>0</v>
          </cell>
        </row>
        <row r="1915">
          <cell r="AJ1915">
            <v>0</v>
          </cell>
          <cell r="AP1915">
            <v>0</v>
          </cell>
        </row>
        <row r="1916">
          <cell r="AJ1916">
            <v>0</v>
          </cell>
          <cell r="AP1916">
            <v>0</v>
          </cell>
        </row>
        <row r="1917">
          <cell r="AJ1917">
            <v>0</v>
          </cell>
          <cell r="AP1917">
            <v>0</v>
          </cell>
        </row>
        <row r="1918">
          <cell r="AJ1918">
            <v>0</v>
          </cell>
          <cell r="AP1918">
            <v>0</v>
          </cell>
        </row>
        <row r="1919">
          <cell r="AJ1919">
            <v>0</v>
          </cell>
          <cell r="AP1919">
            <v>0</v>
          </cell>
        </row>
        <row r="1920">
          <cell r="AJ1920">
            <v>0</v>
          </cell>
          <cell r="AP1920">
            <v>0</v>
          </cell>
        </row>
        <row r="1921">
          <cell r="AJ1921">
            <v>0</v>
          </cell>
          <cell r="AP1921">
            <v>0</v>
          </cell>
        </row>
        <row r="1922">
          <cell r="AJ1922">
            <v>0</v>
          </cell>
          <cell r="AP1922">
            <v>0</v>
          </cell>
        </row>
        <row r="1923">
          <cell r="AJ1923">
            <v>0</v>
          </cell>
          <cell r="AP1923">
            <v>0</v>
          </cell>
        </row>
        <row r="1924">
          <cell r="AJ1924">
            <v>0</v>
          </cell>
          <cell r="AP1924">
            <v>0</v>
          </cell>
        </row>
        <row r="1925">
          <cell r="AJ1925">
            <v>0</v>
          </cell>
          <cell r="AP1925">
            <v>0</v>
          </cell>
        </row>
        <row r="1926">
          <cell r="AJ1926">
            <v>0</v>
          </cell>
          <cell r="AP1926">
            <v>0</v>
          </cell>
        </row>
        <row r="1927">
          <cell r="AJ1927">
            <v>0</v>
          </cell>
          <cell r="AP1927">
            <v>0</v>
          </cell>
        </row>
        <row r="1928">
          <cell r="AJ1928">
            <v>0</v>
          </cell>
          <cell r="AP1928">
            <v>0</v>
          </cell>
        </row>
        <row r="1929">
          <cell r="AJ1929">
            <v>0</v>
          </cell>
          <cell r="AP1929">
            <v>0</v>
          </cell>
        </row>
        <row r="1930">
          <cell r="AJ1930">
            <v>0</v>
          </cell>
          <cell r="AP1930">
            <v>0</v>
          </cell>
        </row>
        <row r="1931">
          <cell r="AJ1931">
            <v>0</v>
          </cell>
          <cell r="AP1931">
            <v>0</v>
          </cell>
        </row>
        <row r="1932">
          <cell r="AJ1932">
            <v>0</v>
          </cell>
          <cell r="AP1932">
            <v>0</v>
          </cell>
        </row>
        <row r="1933">
          <cell r="AJ1933">
            <v>0</v>
          </cell>
          <cell r="AP1933">
            <v>0</v>
          </cell>
        </row>
        <row r="1934">
          <cell r="AJ1934">
            <v>0</v>
          </cell>
          <cell r="AP1934">
            <v>0</v>
          </cell>
        </row>
        <row r="1935">
          <cell r="AJ1935">
            <v>0</v>
          </cell>
          <cell r="AP1935">
            <v>0</v>
          </cell>
        </row>
        <row r="1936">
          <cell r="AJ1936">
            <v>0</v>
          </cell>
          <cell r="AP1936">
            <v>0</v>
          </cell>
        </row>
        <row r="1937">
          <cell r="AJ1937">
            <v>0</v>
          </cell>
          <cell r="AP1937">
            <v>0</v>
          </cell>
        </row>
        <row r="1938">
          <cell r="AJ1938">
            <v>0</v>
          </cell>
          <cell r="AP1938">
            <v>0</v>
          </cell>
        </row>
        <row r="1939">
          <cell r="AJ1939">
            <v>0</v>
          </cell>
          <cell r="AP1939">
            <v>0</v>
          </cell>
        </row>
        <row r="1940">
          <cell r="AJ1940">
            <v>0</v>
          </cell>
          <cell r="AP1940">
            <v>0</v>
          </cell>
        </row>
        <row r="1941">
          <cell r="AJ1941">
            <v>0</v>
          </cell>
          <cell r="AP1941">
            <v>0</v>
          </cell>
        </row>
        <row r="1942">
          <cell r="AJ1942">
            <v>0</v>
          </cell>
          <cell r="AP1942">
            <v>0</v>
          </cell>
        </row>
        <row r="1943">
          <cell r="AJ1943">
            <v>0</v>
          </cell>
          <cell r="AP1943">
            <v>0</v>
          </cell>
        </row>
        <row r="1944">
          <cell r="AJ1944">
            <v>0</v>
          </cell>
          <cell r="AP1944">
            <v>0</v>
          </cell>
        </row>
        <row r="1945">
          <cell r="AJ1945">
            <v>0</v>
          </cell>
          <cell r="AP1945">
            <v>0</v>
          </cell>
        </row>
        <row r="1946">
          <cell r="AJ1946">
            <v>0</v>
          </cell>
          <cell r="AP1946">
            <v>0</v>
          </cell>
        </row>
        <row r="1947">
          <cell r="AJ1947">
            <v>0</v>
          </cell>
          <cell r="AP1947">
            <v>0</v>
          </cell>
        </row>
        <row r="1948">
          <cell r="AJ1948">
            <v>0</v>
          </cell>
          <cell r="AP1948">
            <v>0</v>
          </cell>
        </row>
        <row r="1949">
          <cell r="AJ1949">
            <v>0</v>
          </cell>
          <cell r="AP1949">
            <v>0</v>
          </cell>
        </row>
        <row r="1950">
          <cell r="AJ1950">
            <v>0</v>
          </cell>
          <cell r="AP1950">
            <v>0</v>
          </cell>
        </row>
        <row r="1951">
          <cell r="AJ1951">
            <v>0</v>
          </cell>
          <cell r="AP1951">
            <v>0</v>
          </cell>
        </row>
        <row r="1952">
          <cell r="AJ1952">
            <v>0</v>
          </cell>
          <cell r="AP1952">
            <v>0</v>
          </cell>
        </row>
        <row r="1953">
          <cell r="AJ1953">
            <v>0</v>
          </cell>
          <cell r="AP1953">
            <v>0</v>
          </cell>
        </row>
        <row r="1954">
          <cell r="AJ1954">
            <v>0</v>
          </cell>
          <cell r="AP1954">
            <v>0</v>
          </cell>
        </row>
        <row r="1955">
          <cell r="AJ1955">
            <v>0</v>
          </cell>
          <cell r="AP1955">
            <v>0</v>
          </cell>
        </row>
        <row r="1956">
          <cell r="AJ1956">
            <v>0</v>
          </cell>
          <cell r="AP1956">
            <v>0</v>
          </cell>
        </row>
        <row r="1957">
          <cell r="AJ1957">
            <v>0</v>
          </cell>
          <cell r="AP1957">
            <v>0</v>
          </cell>
        </row>
        <row r="1958">
          <cell r="AJ1958">
            <v>0</v>
          </cell>
          <cell r="AP1958">
            <v>0</v>
          </cell>
        </row>
        <row r="1959">
          <cell r="AJ1959">
            <v>0</v>
          </cell>
          <cell r="AP1959">
            <v>0</v>
          </cell>
        </row>
        <row r="1960">
          <cell r="AJ1960">
            <v>0</v>
          </cell>
          <cell r="AP1960">
            <v>0</v>
          </cell>
        </row>
        <row r="1961">
          <cell r="AJ1961">
            <v>0</v>
          </cell>
          <cell r="AP1961">
            <v>0</v>
          </cell>
        </row>
        <row r="1962">
          <cell r="AJ1962">
            <v>0</v>
          </cell>
          <cell r="AP1962">
            <v>0</v>
          </cell>
        </row>
        <row r="1963">
          <cell r="AJ1963">
            <v>0</v>
          </cell>
          <cell r="AP1963">
            <v>0</v>
          </cell>
        </row>
        <row r="1964">
          <cell r="AJ1964">
            <v>0</v>
          </cell>
          <cell r="AP1964">
            <v>0</v>
          </cell>
        </row>
        <row r="1965">
          <cell r="AJ1965">
            <v>0</v>
          </cell>
          <cell r="AP1965">
            <v>0</v>
          </cell>
        </row>
        <row r="1966">
          <cell r="AJ1966">
            <v>0</v>
          </cell>
          <cell r="AP1966">
            <v>0</v>
          </cell>
        </row>
        <row r="1967">
          <cell r="AJ1967">
            <v>0</v>
          </cell>
          <cell r="AP1967">
            <v>0</v>
          </cell>
        </row>
        <row r="1968">
          <cell r="AJ1968">
            <v>0</v>
          </cell>
          <cell r="AP1968">
            <v>0</v>
          </cell>
        </row>
        <row r="1969">
          <cell r="AJ1969">
            <v>0</v>
          </cell>
          <cell r="AP1969">
            <v>0</v>
          </cell>
        </row>
        <row r="1970">
          <cell r="AJ1970">
            <v>0</v>
          </cell>
          <cell r="AP1970">
            <v>0</v>
          </cell>
        </row>
        <row r="1971">
          <cell r="AJ1971">
            <v>0</v>
          </cell>
          <cell r="AP1971">
            <v>0</v>
          </cell>
        </row>
        <row r="1972">
          <cell r="AJ1972">
            <v>0</v>
          </cell>
          <cell r="AP1972">
            <v>0</v>
          </cell>
        </row>
        <row r="1973">
          <cell r="AJ1973">
            <v>0</v>
          </cell>
          <cell r="AP1973">
            <v>0</v>
          </cell>
        </row>
        <row r="1974">
          <cell r="AJ1974">
            <v>0</v>
          </cell>
          <cell r="AP1974">
            <v>0</v>
          </cell>
        </row>
        <row r="1975">
          <cell r="AJ1975">
            <v>0</v>
          </cell>
          <cell r="AP1975">
            <v>0</v>
          </cell>
        </row>
        <row r="1976">
          <cell r="AJ1976">
            <v>0</v>
          </cell>
          <cell r="AP1976">
            <v>0</v>
          </cell>
        </row>
        <row r="1977">
          <cell r="AJ1977">
            <v>0</v>
          </cell>
          <cell r="AP1977">
            <v>0</v>
          </cell>
        </row>
        <row r="1978">
          <cell r="AJ1978">
            <v>0</v>
          </cell>
          <cell r="AP1978">
            <v>0</v>
          </cell>
        </row>
        <row r="1979">
          <cell r="AJ1979">
            <v>0</v>
          </cell>
          <cell r="AP1979">
            <v>0</v>
          </cell>
        </row>
        <row r="1980">
          <cell r="AJ1980">
            <v>0</v>
          </cell>
          <cell r="AP1980">
            <v>0</v>
          </cell>
        </row>
        <row r="1981">
          <cell r="AJ1981">
            <v>0</v>
          </cell>
          <cell r="AP1981">
            <v>0</v>
          </cell>
        </row>
        <row r="1982">
          <cell r="AJ1982">
            <v>0</v>
          </cell>
          <cell r="AP1982">
            <v>0</v>
          </cell>
        </row>
        <row r="1983">
          <cell r="AJ1983">
            <v>0</v>
          </cell>
          <cell r="AP1983">
            <v>0</v>
          </cell>
        </row>
        <row r="1984">
          <cell r="AJ1984">
            <v>0</v>
          </cell>
          <cell r="AP1984">
            <v>0</v>
          </cell>
        </row>
        <row r="1985">
          <cell r="AJ1985">
            <v>0</v>
          </cell>
          <cell r="AP1985">
            <v>0</v>
          </cell>
        </row>
        <row r="1986">
          <cell r="AJ1986">
            <v>0</v>
          </cell>
          <cell r="AP1986">
            <v>0</v>
          </cell>
        </row>
        <row r="1987">
          <cell r="AJ1987">
            <v>0</v>
          </cell>
          <cell r="AP1987">
            <v>0</v>
          </cell>
        </row>
        <row r="1988">
          <cell r="AJ1988">
            <v>0</v>
          </cell>
          <cell r="AP1988">
            <v>0</v>
          </cell>
        </row>
        <row r="1989">
          <cell r="AJ1989">
            <v>0</v>
          </cell>
          <cell r="AP1989">
            <v>0</v>
          </cell>
        </row>
        <row r="1990">
          <cell r="AJ1990">
            <v>0</v>
          </cell>
          <cell r="AP1990">
            <v>0</v>
          </cell>
        </row>
        <row r="1991">
          <cell r="AJ1991">
            <v>0</v>
          </cell>
          <cell r="AP1991">
            <v>0</v>
          </cell>
        </row>
        <row r="1992">
          <cell r="AJ1992">
            <v>0</v>
          </cell>
          <cell r="AP1992">
            <v>0</v>
          </cell>
        </row>
        <row r="1993">
          <cell r="AJ1993">
            <v>0</v>
          </cell>
          <cell r="AP1993">
            <v>0</v>
          </cell>
        </row>
        <row r="1994">
          <cell r="AJ1994">
            <v>0</v>
          </cell>
          <cell r="AP1994">
            <v>0</v>
          </cell>
        </row>
        <row r="1995">
          <cell r="AJ1995">
            <v>0</v>
          </cell>
          <cell r="AP1995">
            <v>0</v>
          </cell>
        </row>
        <row r="1996">
          <cell r="AJ1996">
            <v>0</v>
          </cell>
          <cell r="AP1996">
            <v>0</v>
          </cell>
        </row>
        <row r="1997">
          <cell r="AJ1997">
            <v>0</v>
          </cell>
          <cell r="AP1997">
            <v>0</v>
          </cell>
        </row>
        <row r="1998">
          <cell r="AJ1998">
            <v>0</v>
          </cell>
          <cell r="AP1998">
            <v>0</v>
          </cell>
        </row>
        <row r="1999">
          <cell r="AJ1999">
            <v>0</v>
          </cell>
          <cell r="AP1999">
            <v>0</v>
          </cell>
        </row>
        <row r="2000">
          <cell r="AJ2000">
            <v>0</v>
          </cell>
          <cell r="AP2000">
            <v>0</v>
          </cell>
        </row>
        <row r="2001">
          <cell r="AJ2001">
            <v>0</v>
          </cell>
          <cell r="AP2001">
            <v>0</v>
          </cell>
        </row>
        <row r="2002">
          <cell r="AJ2002">
            <v>0</v>
          </cell>
          <cell r="AP2002">
            <v>0</v>
          </cell>
        </row>
        <row r="2003">
          <cell r="AJ2003">
            <v>0</v>
          </cell>
          <cell r="AP2003">
            <v>0</v>
          </cell>
        </row>
        <row r="2004">
          <cell r="AJ2004">
            <v>0</v>
          </cell>
          <cell r="AP2004">
            <v>0</v>
          </cell>
        </row>
        <row r="2005">
          <cell r="AJ2005">
            <v>0</v>
          </cell>
          <cell r="AP2005">
            <v>0</v>
          </cell>
        </row>
        <row r="2006">
          <cell r="AJ2006">
            <v>0</v>
          </cell>
          <cell r="AP2006">
            <v>0</v>
          </cell>
        </row>
        <row r="2007">
          <cell r="AJ2007">
            <v>0</v>
          </cell>
          <cell r="AP2007">
            <v>0</v>
          </cell>
        </row>
        <row r="2008">
          <cell r="AJ2008">
            <v>0</v>
          </cell>
          <cell r="AP2008">
            <v>0</v>
          </cell>
        </row>
        <row r="2009">
          <cell r="AJ2009">
            <v>0</v>
          </cell>
          <cell r="AP2009">
            <v>0</v>
          </cell>
        </row>
        <row r="2010">
          <cell r="AJ2010">
            <v>0</v>
          </cell>
          <cell r="AP2010">
            <v>0</v>
          </cell>
        </row>
        <row r="2011">
          <cell r="AJ2011">
            <v>0</v>
          </cell>
          <cell r="AP2011">
            <v>0</v>
          </cell>
        </row>
        <row r="2012">
          <cell r="AJ2012">
            <v>0</v>
          </cell>
          <cell r="AP2012">
            <v>0</v>
          </cell>
        </row>
        <row r="2013">
          <cell r="AJ2013">
            <v>0</v>
          </cell>
          <cell r="AP2013">
            <v>0</v>
          </cell>
        </row>
        <row r="2014">
          <cell r="AJ2014">
            <v>0</v>
          </cell>
          <cell r="AP2014">
            <v>0</v>
          </cell>
        </row>
        <row r="2015">
          <cell r="AJ2015">
            <v>0</v>
          </cell>
          <cell r="AP2015">
            <v>0</v>
          </cell>
        </row>
        <row r="2016">
          <cell r="AJ2016">
            <v>0</v>
          </cell>
          <cell r="AP2016">
            <v>0</v>
          </cell>
        </row>
        <row r="2017">
          <cell r="AJ2017">
            <v>0</v>
          </cell>
          <cell r="AP2017">
            <v>0</v>
          </cell>
        </row>
        <row r="2018">
          <cell r="AJ2018">
            <v>0</v>
          </cell>
          <cell r="AP2018">
            <v>0</v>
          </cell>
        </row>
        <row r="2019">
          <cell r="AJ2019">
            <v>0</v>
          </cell>
          <cell r="AP2019">
            <v>0</v>
          </cell>
        </row>
        <row r="2020">
          <cell r="AJ2020">
            <v>0</v>
          </cell>
          <cell r="AP2020">
            <v>0</v>
          </cell>
        </row>
        <row r="2021">
          <cell r="AJ2021">
            <v>0</v>
          </cell>
          <cell r="AP2021">
            <v>0</v>
          </cell>
        </row>
        <row r="2022">
          <cell r="AJ2022">
            <v>0</v>
          </cell>
          <cell r="AP2022">
            <v>0</v>
          </cell>
        </row>
        <row r="2023">
          <cell r="AJ2023">
            <v>0</v>
          </cell>
          <cell r="AP2023">
            <v>0</v>
          </cell>
        </row>
        <row r="2024">
          <cell r="AJ2024">
            <v>0</v>
          </cell>
          <cell r="AP2024">
            <v>0</v>
          </cell>
        </row>
        <row r="2025">
          <cell r="AJ2025">
            <v>0</v>
          </cell>
          <cell r="AP2025">
            <v>0</v>
          </cell>
        </row>
        <row r="2026">
          <cell r="AJ2026">
            <v>0</v>
          </cell>
          <cell r="AP2026">
            <v>0</v>
          </cell>
        </row>
        <row r="2027">
          <cell r="AJ2027">
            <v>0</v>
          </cell>
          <cell r="AP2027">
            <v>0</v>
          </cell>
        </row>
        <row r="2028">
          <cell r="AJ2028">
            <v>0</v>
          </cell>
          <cell r="AP2028">
            <v>0</v>
          </cell>
        </row>
        <row r="2029">
          <cell r="AJ2029">
            <v>0</v>
          </cell>
          <cell r="AP2029">
            <v>0</v>
          </cell>
        </row>
        <row r="2030">
          <cell r="AJ2030">
            <v>0</v>
          </cell>
          <cell r="AP2030">
            <v>0</v>
          </cell>
        </row>
        <row r="2031">
          <cell r="AJ2031">
            <v>0</v>
          </cell>
          <cell r="AP2031">
            <v>0</v>
          </cell>
        </row>
        <row r="2032">
          <cell r="AJ2032">
            <v>0</v>
          </cell>
          <cell r="AP2032">
            <v>0</v>
          </cell>
        </row>
        <row r="2033">
          <cell r="AJ2033">
            <v>0</v>
          </cell>
          <cell r="AP2033">
            <v>0</v>
          </cell>
        </row>
        <row r="2034">
          <cell r="AJ2034">
            <v>0</v>
          </cell>
          <cell r="AP2034">
            <v>0</v>
          </cell>
        </row>
        <row r="2035">
          <cell r="AJ2035">
            <v>0</v>
          </cell>
          <cell r="AP2035">
            <v>0</v>
          </cell>
        </row>
        <row r="2036">
          <cell r="AJ2036">
            <v>0</v>
          </cell>
          <cell r="AP2036">
            <v>0</v>
          </cell>
        </row>
        <row r="2037">
          <cell r="AJ2037">
            <v>0</v>
          </cell>
          <cell r="AP2037">
            <v>0</v>
          </cell>
        </row>
        <row r="2038">
          <cell r="AJ2038">
            <v>0</v>
          </cell>
          <cell r="AP2038">
            <v>0</v>
          </cell>
        </row>
        <row r="2039">
          <cell r="AJ2039">
            <v>0</v>
          </cell>
          <cell r="AP2039">
            <v>0</v>
          </cell>
        </row>
        <row r="2040">
          <cell r="AJ2040">
            <v>0</v>
          </cell>
          <cell r="AP2040">
            <v>0</v>
          </cell>
        </row>
        <row r="2041">
          <cell r="AJ2041">
            <v>0</v>
          </cell>
          <cell r="AP2041">
            <v>0</v>
          </cell>
        </row>
        <row r="2042">
          <cell r="AJ2042">
            <v>0</v>
          </cell>
          <cell r="AP2042">
            <v>0</v>
          </cell>
        </row>
        <row r="2043">
          <cell r="AJ2043">
            <v>0</v>
          </cell>
          <cell r="AP2043">
            <v>0</v>
          </cell>
        </row>
        <row r="2044">
          <cell r="AJ2044">
            <v>0</v>
          </cell>
          <cell r="AP2044">
            <v>0</v>
          </cell>
        </row>
        <row r="2045">
          <cell r="AJ2045">
            <v>0</v>
          </cell>
          <cell r="AP2045">
            <v>0</v>
          </cell>
        </row>
        <row r="2046">
          <cell r="AJ2046">
            <v>0</v>
          </cell>
          <cell r="AP2046">
            <v>0</v>
          </cell>
        </row>
        <row r="2047">
          <cell r="AJ2047">
            <v>0</v>
          </cell>
          <cell r="AP2047">
            <v>0</v>
          </cell>
        </row>
        <row r="2048">
          <cell r="AJ2048">
            <v>0</v>
          </cell>
          <cell r="AP2048">
            <v>0</v>
          </cell>
        </row>
        <row r="2049">
          <cell r="AJ2049">
            <v>0</v>
          </cell>
          <cell r="AP2049">
            <v>0</v>
          </cell>
        </row>
        <row r="2050">
          <cell r="AJ2050">
            <v>0</v>
          </cell>
          <cell r="AP2050">
            <v>0</v>
          </cell>
        </row>
        <row r="2051">
          <cell r="AJ2051">
            <v>0</v>
          </cell>
          <cell r="AP2051">
            <v>0</v>
          </cell>
        </row>
        <row r="2052">
          <cell r="AJ2052">
            <v>0</v>
          </cell>
          <cell r="AP2052">
            <v>0</v>
          </cell>
        </row>
        <row r="2053">
          <cell r="AJ2053">
            <v>0</v>
          </cell>
          <cell r="AP2053">
            <v>0</v>
          </cell>
        </row>
        <row r="2054">
          <cell r="AJ2054">
            <v>0</v>
          </cell>
          <cell r="AP2054">
            <v>0</v>
          </cell>
        </row>
        <row r="2055">
          <cell r="AJ2055">
            <v>0</v>
          </cell>
          <cell r="AP2055">
            <v>0</v>
          </cell>
        </row>
        <row r="2056">
          <cell r="AJ2056">
            <v>0</v>
          </cell>
          <cell r="AP2056">
            <v>0</v>
          </cell>
        </row>
        <row r="2057">
          <cell r="AJ2057">
            <v>0</v>
          </cell>
          <cell r="AP2057">
            <v>0</v>
          </cell>
        </row>
        <row r="2058">
          <cell r="AJ2058">
            <v>0</v>
          </cell>
          <cell r="AP2058">
            <v>0</v>
          </cell>
        </row>
        <row r="2059">
          <cell r="AJ2059">
            <v>0</v>
          </cell>
          <cell r="AP2059">
            <v>0</v>
          </cell>
        </row>
        <row r="2060">
          <cell r="AJ2060">
            <v>0</v>
          </cell>
          <cell r="AP2060">
            <v>0</v>
          </cell>
        </row>
        <row r="2061">
          <cell r="AJ2061">
            <v>0</v>
          </cell>
          <cell r="AP2061">
            <v>0</v>
          </cell>
        </row>
        <row r="2062">
          <cell r="AJ2062">
            <v>0</v>
          </cell>
          <cell r="AP2062">
            <v>0</v>
          </cell>
        </row>
        <row r="2063">
          <cell r="AJ2063">
            <v>0</v>
          </cell>
          <cell r="AP2063">
            <v>0</v>
          </cell>
        </row>
        <row r="2064">
          <cell r="AJ2064">
            <v>0</v>
          </cell>
          <cell r="AP2064">
            <v>0</v>
          </cell>
        </row>
        <row r="2065">
          <cell r="AJ2065">
            <v>0</v>
          </cell>
          <cell r="AP2065">
            <v>0</v>
          </cell>
        </row>
        <row r="2066">
          <cell r="AJ2066">
            <v>0</v>
          </cell>
          <cell r="AP2066">
            <v>0</v>
          </cell>
        </row>
        <row r="2067">
          <cell r="AJ2067">
            <v>0</v>
          </cell>
          <cell r="AP2067">
            <v>0</v>
          </cell>
        </row>
        <row r="2068">
          <cell r="AJ2068">
            <v>0</v>
          </cell>
          <cell r="AP2068">
            <v>0</v>
          </cell>
        </row>
        <row r="2069">
          <cell r="AJ2069">
            <v>0</v>
          </cell>
          <cell r="AP2069">
            <v>0</v>
          </cell>
        </row>
        <row r="2070">
          <cell r="AJ2070">
            <v>0</v>
          </cell>
          <cell r="AP2070">
            <v>0</v>
          </cell>
        </row>
        <row r="2071">
          <cell r="AJ2071">
            <v>0</v>
          </cell>
          <cell r="AP2071">
            <v>0</v>
          </cell>
        </row>
        <row r="2072">
          <cell r="AJ2072">
            <v>0</v>
          </cell>
          <cell r="AP2072">
            <v>0</v>
          </cell>
        </row>
        <row r="2073">
          <cell r="AJ2073">
            <v>0</v>
          </cell>
          <cell r="AP2073">
            <v>0</v>
          </cell>
        </row>
        <row r="2074">
          <cell r="AJ2074">
            <v>0</v>
          </cell>
          <cell r="AP2074">
            <v>0</v>
          </cell>
        </row>
        <row r="2075">
          <cell r="AJ2075">
            <v>0</v>
          </cell>
          <cell r="AP2075">
            <v>0</v>
          </cell>
        </row>
        <row r="2076">
          <cell r="AJ2076">
            <v>0</v>
          </cell>
          <cell r="AP2076">
            <v>0</v>
          </cell>
        </row>
        <row r="2077">
          <cell r="AJ2077">
            <v>0</v>
          </cell>
          <cell r="AP2077">
            <v>0</v>
          </cell>
        </row>
        <row r="2078">
          <cell r="AJ2078">
            <v>0</v>
          </cell>
          <cell r="AP2078">
            <v>0</v>
          </cell>
        </row>
        <row r="2079">
          <cell r="AJ2079">
            <v>0</v>
          </cell>
          <cell r="AP2079">
            <v>0</v>
          </cell>
        </row>
        <row r="2080">
          <cell r="AJ2080">
            <v>0</v>
          </cell>
          <cell r="AP2080">
            <v>0</v>
          </cell>
        </row>
        <row r="2081">
          <cell r="AJ2081">
            <v>0</v>
          </cell>
          <cell r="AP2081">
            <v>0</v>
          </cell>
        </row>
        <row r="2082">
          <cell r="AJ2082">
            <v>0</v>
          </cell>
          <cell r="AP2082">
            <v>0</v>
          </cell>
        </row>
        <row r="2083">
          <cell r="AJ2083">
            <v>0</v>
          </cell>
          <cell r="AP2083">
            <v>0</v>
          </cell>
        </row>
        <row r="2084">
          <cell r="AJ2084">
            <v>0</v>
          </cell>
          <cell r="AP2084">
            <v>0</v>
          </cell>
        </row>
        <row r="2085">
          <cell r="AJ2085">
            <v>0</v>
          </cell>
          <cell r="AP2085">
            <v>0</v>
          </cell>
        </row>
        <row r="2086">
          <cell r="AJ2086">
            <v>0</v>
          </cell>
          <cell r="AP2086">
            <v>0</v>
          </cell>
        </row>
        <row r="2087">
          <cell r="AJ2087">
            <v>0</v>
          </cell>
          <cell r="AP2087">
            <v>0</v>
          </cell>
        </row>
        <row r="2088">
          <cell r="AJ2088">
            <v>0</v>
          </cell>
          <cell r="AP2088">
            <v>0</v>
          </cell>
        </row>
        <row r="2089">
          <cell r="AJ2089">
            <v>0</v>
          </cell>
          <cell r="AP2089">
            <v>0</v>
          </cell>
        </row>
        <row r="2090">
          <cell r="AJ2090">
            <v>0</v>
          </cell>
          <cell r="AP2090">
            <v>0</v>
          </cell>
        </row>
        <row r="2091">
          <cell r="AJ2091">
            <v>0</v>
          </cell>
          <cell r="AP2091">
            <v>0</v>
          </cell>
        </row>
        <row r="2092">
          <cell r="AJ2092">
            <v>0</v>
          </cell>
          <cell r="AP2092">
            <v>0</v>
          </cell>
        </row>
        <row r="2093">
          <cell r="AJ2093">
            <v>0</v>
          </cell>
          <cell r="AP2093">
            <v>0</v>
          </cell>
        </row>
        <row r="2094">
          <cell r="AJ2094">
            <v>0</v>
          </cell>
          <cell r="AP2094">
            <v>0</v>
          </cell>
        </row>
        <row r="2095">
          <cell r="AJ2095">
            <v>0</v>
          </cell>
          <cell r="AP2095">
            <v>0</v>
          </cell>
        </row>
        <row r="2096">
          <cell r="AJ2096">
            <v>0</v>
          </cell>
          <cell r="AP2096">
            <v>0</v>
          </cell>
        </row>
        <row r="2097">
          <cell r="AJ2097">
            <v>0</v>
          </cell>
          <cell r="AP2097">
            <v>0</v>
          </cell>
        </row>
        <row r="2098">
          <cell r="AJ2098">
            <v>0</v>
          </cell>
          <cell r="AP2098">
            <v>0</v>
          </cell>
        </row>
        <row r="2099">
          <cell r="AJ2099">
            <v>0</v>
          </cell>
          <cell r="AP2099">
            <v>0</v>
          </cell>
        </row>
        <row r="2100">
          <cell r="AJ2100">
            <v>0</v>
          </cell>
          <cell r="AP2100">
            <v>0</v>
          </cell>
        </row>
        <row r="2101">
          <cell r="AJ2101">
            <v>0</v>
          </cell>
          <cell r="AP2101">
            <v>0</v>
          </cell>
        </row>
        <row r="2102">
          <cell r="AJ2102">
            <v>0</v>
          </cell>
          <cell r="AP2102">
            <v>0</v>
          </cell>
        </row>
        <row r="2103">
          <cell r="AJ2103">
            <v>0</v>
          </cell>
          <cell r="AP2103">
            <v>0</v>
          </cell>
        </row>
        <row r="2104">
          <cell r="AJ2104">
            <v>0</v>
          </cell>
          <cell r="AP2104">
            <v>0</v>
          </cell>
        </row>
        <row r="2105">
          <cell r="AJ2105">
            <v>0</v>
          </cell>
          <cell r="AP2105">
            <v>0</v>
          </cell>
        </row>
        <row r="2106">
          <cell r="AJ2106">
            <v>0</v>
          </cell>
          <cell r="AP2106">
            <v>0</v>
          </cell>
        </row>
        <row r="2107">
          <cell r="AJ2107">
            <v>0</v>
          </cell>
          <cell r="AP2107">
            <v>0</v>
          </cell>
        </row>
        <row r="2108">
          <cell r="AJ2108">
            <v>0</v>
          </cell>
          <cell r="AP2108">
            <v>0</v>
          </cell>
        </row>
        <row r="2109">
          <cell r="AJ2109">
            <v>0</v>
          </cell>
          <cell r="AP2109">
            <v>0</v>
          </cell>
        </row>
        <row r="2110">
          <cell r="AJ2110">
            <v>0</v>
          </cell>
          <cell r="AP2110">
            <v>0</v>
          </cell>
        </row>
        <row r="2111">
          <cell r="AJ2111">
            <v>0</v>
          </cell>
          <cell r="AP2111">
            <v>0</v>
          </cell>
        </row>
        <row r="2112">
          <cell r="AJ2112">
            <v>0</v>
          </cell>
          <cell r="AP2112">
            <v>0</v>
          </cell>
        </row>
        <row r="2113">
          <cell r="AJ2113">
            <v>0</v>
          </cell>
          <cell r="AP2113">
            <v>0</v>
          </cell>
        </row>
        <row r="2114">
          <cell r="AJ2114">
            <v>0</v>
          </cell>
          <cell r="AP2114">
            <v>0</v>
          </cell>
        </row>
        <row r="2115">
          <cell r="AJ2115">
            <v>0</v>
          </cell>
          <cell r="AP2115">
            <v>0</v>
          </cell>
        </row>
        <row r="2116">
          <cell r="AJ2116">
            <v>0</v>
          </cell>
          <cell r="AP2116">
            <v>0</v>
          </cell>
        </row>
        <row r="2117">
          <cell r="AJ2117">
            <v>0</v>
          </cell>
          <cell r="AP2117">
            <v>0</v>
          </cell>
        </row>
        <row r="2118">
          <cell r="AJ2118">
            <v>0</v>
          </cell>
          <cell r="AP2118">
            <v>0</v>
          </cell>
        </row>
        <row r="2119">
          <cell r="AJ2119">
            <v>0</v>
          </cell>
          <cell r="AP2119">
            <v>0</v>
          </cell>
        </row>
        <row r="2120">
          <cell r="AJ2120">
            <v>0</v>
          </cell>
          <cell r="AP2120">
            <v>0</v>
          </cell>
        </row>
        <row r="2121">
          <cell r="AJ2121">
            <v>0</v>
          </cell>
          <cell r="AP2121">
            <v>0</v>
          </cell>
        </row>
        <row r="2122">
          <cell r="AJ2122">
            <v>0</v>
          </cell>
          <cell r="AP2122">
            <v>0</v>
          </cell>
        </row>
        <row r="2123">
          <cell r="AJ2123">
            <v>0</v>
          </cell>
          <cell r="AP2123">
            <v>0</v>
          </cell>
        </row>
        <row r="2124">
          <cell r="AJ2124">
            <v>0</v>
          </cell>
          <cell r="AP2124">
            <v>0</v>
          </cell>
        </row>
        <row r="2125">
          <cell r="AJ2125">
            <v>0</v>
          </cell>
          <cell r="AP2125">
            <v>0</v>
          </cell>
        </row>
        <row r="2126">
          <cell r="AJ2126">
            <v>0</v>
          </cell>
          <cell r="AP2126">
            <v>0</v>
          </cell>
        </row>
        <row r="2127">
          <cell r="AJ2127">
            <v>0</v>
          </cell>
          <cell r="AP2127">
            <v>0</v>
          </cell>
        </row>
        <row r="2128">
          <cell r="AJ2128">
            <v>0</v>
          </cell>
          <cell r="AP2128">
            <v>0</v>
          </cell>
        </row>
        <row r="2129">
          <cell r="AJ2129">
            <v>0</v>
          </cell>
          <cell r="AP2129">
            <v>0</v>
          </cell>
        </row>
        <row r="2130">
          <cell r="AJ2130">
            <v>0</v>
          </cell>
          <cell r="AP2130">
            <v>0</v>
          </cell>
        </row>
        <row r="2131">
          <cell r="AJ2131">
            <v>0</v>
          </cell>
          <cell r="AP2131">
            <v>0</v>
          </cell>
        </row>
        <row r="2132">
          <cell r="AJ2132">
            <v>0</v>
          </cell>
          <cell r="AP2132">
            <v>0</v>
          </cell>
        </row>
        <row r="2133">
          <cell r="AJ2133">
            <v>0</v>
          </cell>
          <cell r="AP2133">
            <v>0</v>
          </cell>
        </row>
        <row r="2134">
          <cell r="AJ2134">
            <v>0</v>
          </cell>
          <cell r="AP2134">
            <v>0</v>
          </cell>
        </row>
        <row r="2135">
          <cell r="AJ2135">
            <v>0</v>
          </cell>
          <cell r="AP2135">
            <v>0</v>
          </cell>
        </row>
        <row r="2136">
          <cell r="AJ2136">
            <v>0</v>
          </cell>
          <cell r="AP2136">
            <v>0</v>
          </cell>
        </row>
        <row r="2137">
          <cell r="AJ2137">
            <v>0</v>
          </cell>
          <cell r="AP2137">
            <v>0</v>
          </cell>
        </row>
        <row r="2138">
          <cell r="AJ2138">
            <v>0</v>
          </cell>
          <cell r="AP2138">
            <v>0</v>
          </cell>
        </row>
        <row r="2139">
          <cell r="AJ2139">
            <v>0</v>
          </cell>
          <cell r="AP2139">
            <v>0</v>
          </cell>
        </row>
        <row r="2140">
          <cell r="AJ2140">
            <v>0</v>
          </cell>
          <cell r="AP2140">
            <v>0</v>
          </cell>
        </row>
        <row r="2141">
          <cell r="AJ2141">
            <v>0</v>
          </cell>
          <cell r="AP2141">
            <v>0</v>
          </cell>
        </row>
        <row r="2142">
          <cell r="AJ2142">
            <v>0</v>
          </cell>
          <cell r="AP2142">
            <v>0</v>
          </cell>
        </row>
        <row r="2143">
          <cell r="AJ2143">
            <v>0</v>
          </cell>
          <cell r="AP2143">
            <v>0</v>
          </cell>
        </row>
        <row r="2144">
          <cell r="AJ2144">
            <v>0</v>
          </cell>
          <cell r="AP2144">
            <v>0</v>
          </cell>
        </row>
        <row r="2145">
          <cell r="AJ2145">
            <v>0</v>
          </cell>
          <cell r="AP2145">
            <v>0</v>
          </cell>
        </row>
        <row r="2146">
          <cell r="AJ2146">
            <v>0</v>
          </cell>
          <cell r="AP2146">
            <v>0</v>
          </cell>
        </row>
        <row r="2147">
          <cell r="AJ2147">
            <v>0</v>
          </cell>
          <cell r="AP2147">
            <v>0</v>
          </cell>
        </row>
        <row r="2148">
          <cell r="AJ2148">
            <v>0</v>
          </cell>
          <cell r="AP2148">
            <v>0</v>
          </cell>
        </row>
        <row r="2149">
          <cell r="AJ2149">
            <v>0</v>
          </cell>
          <cell r="AP2149">
            <v>0</v>
          </cell>
        </row>
        <row r="2150">
          <cell r="AJ2150">
            <v>0</v>
          </cell>
          <cell r="AP2150">
            <v>0</v>
          </cell>
        </row>
        <row r="2151">
          <cell r="AJ2151">
            <v>0</v>
          </cell>
          <cell r="AP2151">
            <v>0</v>
          </cell>
        </row>
        <row r="2152">
          <cell r="AJ2152">
            <v>0</v>
          </cell>
          <cell r="AP2152">
            <v>0</v>
          </cell>
        </row>
        <row r="2153">
          <cell r="AJ2153">
            <v>0</v>
          </cell>
          <cell r="AP2153">
            <v>0</v>
          </cell>
        </row>
        <row r="2154">
          <cell r="AJ2154">
            <v>0</v>
          </cell>
          <cell r="AP2154">
            <v>0</v>
          </cell>
        </row>
        <row r="2155">
          <cell r="AJ2155">
            <v>0</v>
          </cell>
          <cell r="AP2155">
            <v>0</v>
          </cell>
        </row>
        <row r="2156">
          <cell r="AJ2156">
            <v>0</v>
          </cell>
          <cell r="AP2156">
            <v>0</v>
          </cell>
        </row>
        <row r="2157">
          <cell r="AJ2157">
            <v>0</v>
          </cell>
          <cell r="AP2157">
            <v>0</v>
          </cell>
        </row>
        <row r="2158">
          <cell r="AJ2158">
            <v>0</v>
          </cell>
          <cell r="AP2158">
            <v>0</v>
          </cell>
        </row>
        <row r="2159">
          <cell r="AJ2159">
            <v>0</v>
          </cell>
          <cell r="AP2159">
            <v>0</v>
          </cell>
        </row>
        <row r="2160">
          <cell r="AJ2160">
            <v>0</v>
          </cell>
          <cell r="AP2160">
            <v>0</v>
          </cell>
        </row>
        <row r="2161">
          <cell r="AJ2161">
            <v>0</v>
          </cell>
          <cell r="AP2161">
            <v>0</v>
          </cell>
        </row>
        <row r="2162">
          <cell r="AJ2162">
            <v>0</v>
          </cell>
          <cell r="AP2162">
            <v>0</v>
          </cell>
        </row>
        <row r="2163">
          <cell r="AJ2163">
            <v>0</v>
          </cell>
          <cell r="AP2163">
            <v>0</v>
          </cell>
        </row>
        <row r="2164">
          <cell r="AJ2164">
            <v>0</v>
          </cell>
          <cell r="AP2164">
            <v>0</v>
          </cell>
        </row>
        <row r="2165">
          <cell r="AJ2165">
            <v>0</v>
          </cell>
          <cell r="AP2165">
            <v>0</v>
          </cell>
        </row>
        <row r="2166">
          <cell r="AJ2166">
            <v>0</v>
          </cell>
          <cell r="AP2166">
            <v>0</v>
          </cell>
        </row>
        <row r="2167">
          <cell r="AJ2167">
            <v>0</v>
          </cell>
          <cell r="AP2167">
            <v>0</v>
          </cell>
        </row>
        <row r="2168">
          <cell r="AJ2168">
            <v>0</v>
          </cell>
          <cell r="AP2168">
            <v>0</v>
          </cell>
        </row>
        <row r="2169">
          <cell r="AJ2169">
            <v>0</v>
          </cell>
          <cell r="AP2169">
            <v>0</v>
          </cell>
        </row>
        <row r="2170">
          <cell r="AJ2170">
            <v>0</v>
          </cell>
          <cell r="AP2170">
            <v>0</v>
          </cell>
        </row>
        <row r="2171">
          <cell r="AJ2171">
            <v>0</v>
          </cell>
          <cell r="AP2171">
            <v>0</v>
          </cell>
        </row>
        <row r="2172">
          <cell r="AJ2172">
            <v>0</v>
          </cell>
          <cell r="AP2172">
            <v>0</v>
          </cell>
        </row>
        <row r="2173">
          <cell r="AJ2173">
            <v>0</v>
          </cell>
          <cell r="AP2173">
            <v>0</v>
          </cell>
        </row>
        <row r="2174">
          <cell r="AJ2174">
            <v>0</v>
          </cell>
          <cell r="AP2174">
            <v>0</v>
          </cell>
        </row>
        <row r="2175">
          <cell r="AJ2175">
            <v>0</v>
          </cell>
          <cell r="AP2175">
            <v>0</v>
          </cell>
        </row>
        <row r="2176">
          <cell r="AJ2176">
            <v>0</v>
          </cell>
          <cell r="AP2176">
            <v>0</v>
          </cell>
        </row>
        <row r="2177">
          <cell r="AJ2177">
            <v>0</v>
          </cell>
          <cell r="AP2177">
            <v>0</v>
          </cell>
        </row>
        <row r="2178">
          <cell r="AJ2178">
            <v>0</v>
          </cell>
          <cell r="AP2178">
            <v>0</v>
          </cell>
        </row>
        <row r="2179">
          <cell r="AJ2179">
            <v>0</v>
          </cell>
          <cell r="AP2179">
            <v>0</v>
          </cell>
        </row>
        <row r="2180">
          <cell r="AJ2180">
            <v>0</v>
          </cell>
          <cell r="AP2180">
            <v>0</v>
          </cell>
        </row>
        <row r="2181">
          <cell r="AJ2181">
            <v>0</v>
          </cell>
          <cell r="AP2181">
            <v>0</v>
          </cell>
        </row>
        <row r="2182">
          <cell r="AJ2182">
            <v>0</v>
          </cell>
          <cell r="AP2182">
            <v>0</v>
          </cell>
        </row>
        <row r="2183">
          <cell r="AJ2183">
            <v>0</v>
          </cell>
          <cell r="AP2183">
            <v>0</v>
          </cell>
        </row>
        <row r="2184">
          <cell r="AJ2184">
            <v>0</v>
          </cell>
          <cell r="AP2184">
            <v>0</v>
          </cell>
        </row>
        <row r="2185">
          <cell r="AJ2185">
            <v>0</v>
          </cell>
          <cell r="AP2185">
            <v>0</v>
          </cell>
        </row>
        <row r="2186">
          <cell r="AJ2186">
            <v>0</v>
          </cell>
          <cell r="AP2186">
            <v>0</v>
          </cell>
        </row>
        <row r="2187">
          <cell r="AJ2187">
            <v>0</v>
          </cell>
          <cell r="AP2187">
            <v>0</v>
          </cell>
        </row>
        <row r="2188">
          <cell r="AJ2188">
            <v>0</v>
          </cell>
          <cell r="AP2188">
            <v>0</v>
          </cell>
        </row>
        <row r="2189">
          <cell r="AJ2189">
            <v>0</v>
          </cell>
          <cell r="AP2189">
            <v>0</v>
          </cell>
        </row>
        <row r="2190">
          <cell r="AJ2190">
            <v>0</v>
          </cell>
          <cell r="AP2190">
            <v>0</v>
          </cell>
        </row>
        <row r="2191">
          <cell r="AJ2191">
            <v>0</v>
          </cell>
          <cell r="AP2191">
            <v>0</v>
          </cell>
        </row>
        <row r="2192">
          <cell r="AJ2192">
            <v>0</v>
          </cell>
          <cell r="AP2192">
            <v>0</v>
          </cell>
        </row>
        <row r="2193">
          <cell r="AJ2193">
            <v>0</v>
          </cell>
          <cell r="AP2193">
            <v>0</v>
          </cell>
        </row>
        <row r="2194">
          <cell r="AJ2194">
            <v>0</v>
          </cell>
          <cell r="AP2194">
            <v>0</v>
          </cell>
        </row>
        <row r="2195">
          <cell r="AJ2195">
            <v>0</v>
          </cell>
          <cell r="AP2195">
            <v>0</v>
          </cell>
        </row>
        <row r="2196">
          <cell r="AJ2196">
            <v>0</v>
          </cell>
          <cell r="AP2196">
            <v>0</v>
          </cell>
        </row>
        <row r="2197">
          <cell r="AJ2197">
            <v>0</v>
          </cell>
          <cell r="AP2197">
            <v>0</v>
          </cell>
        </row>
        <row r="2198">
          <cell r="AJ2198">
            <v>0</v>
          </cell>
          <cell r="AP2198">
            <v>0</v>
          </cell>
        </row>
        <row r="2199">
          <cell r="AJ2199">
            <v>0</v>
          </cell>
          <cell r="AP2199">
            <v>0</v>
          </cell>
        </row>
        <row r="2200">
          <cell r="AJ2200">
            <v>0</v>
          </cell>
          <cell r="AP2200">
            <v>0</v>
          </cell>
        </row>
        <row r="2201">
          <cell r="AJ2201">
            <v>0</v>
          </cell>
          <cell r="AP2201">
            <v>0</v>
          </cell>
        </row>
        <row r="2202">
          <cell r="AJ2202">
            <v>0</v>
          </cell>
          <cell r="AP2202">
            <v>0</v>
          </cell>
        </row>
        <row r="2203">
          <cell r="AJ2203">
            <v>0</v>
          </cell>
          <cell r="AP2203">
            <v>0</v>
          </cell>
        </row>
        <row r="2204">
          <cell r="AJ2204">
            <v>0</v>
          </cell>
          <cell r="AP2204">
            <v>0</v>
          </cell>
        </row>
        <row r="2205">
          <cell r="AJ2205">
            <v>0</v>
          </cell>
          <cell r="AP2205">
            <v>0</v>
          </cell>
        </row>
        <row r="2206">
          <cell r="AJ2206">
            <v>0</v>
          </cell>
          <cell r="AP2206">
            <v>0</v>
          </cell>
        </row>
        <row r="2207">
          <cell r="AJ2207">
            <v>0</v>
          </cell>
          <cell r="AP2207">
            <v>0</v>
          </cell>
        </row>
        <row r="2208">
          <cell r="AJ2208">
            <v>0</v>
          </cell>
          <cell r="AP2208">
            <v>0</v>
          </cell>
        </row>
        <row r="2209">
          <cell r="AJ2209">
            <v>0</v>
          </cell>
          <cell r="AP2209">
            <v>0</v>
          </cell>
        </row>
        <row r="2210">
          <cell r="AJ2210">
            <v>0</v>
          </cell>
          <cell r="AP2210">
            <v>0</v>
          </cell>
        </row>
        <row r="2211">
          <cell r="AJ2211">
            <v>0</v>
          </cell>
          <cell r="AP2211">
            <v>0</v>
          </cell>
        </row>
        <row r="2212">
          <cell r="AJ2212">
            <v>0</v>
          </cell>
          <cell r="AP2212">
            <v>0</v>
          </cell>
        </row>
        <row r="2213">
          <cell r="AJ2213">
            <v>0</v>
          </cell>
          <cell r="AP2213">
            <v>0</v>
          </cell>
        </row>
        <row r="2214">
          <cell r="AJ2214">
            <v>0</v>
          </cell>
          <cell r="AP2214">
            <v>0</v>
          </cell>
        </row>
        <row r="2215">
          <cell r="AJ2215">
            <v>0</v>
          </cell>
          <cell r="AP2215">
            <v>0</v>
          </cell>
        </row>
        <row r="2216">
          <cell r="AJ2216">
            <v>0</v>
          </cell>
          <cell r="AP2216">
            <v>0</v>
          </cell>
        </row>
        <row r="2217">
          <cell r="AJ2217">
            <v>0</v>
          </cell>
          <cell r="AP2217">
            <v>0</v>
          </cell>
        </row>
        <row r="2218">
          <cell r="AJ2218">
            <v>0</v>
          </cell>
          <cell r="AP2218">
            <v>0</v>
          </cell>
        </row>
        <row r="2219">
          <cell r="AJ2219">
            <v>0</v>
          </cell>
          <cell r="AP2219">
            <v>0</v>
          </cell>
        </row>
        <row r="2220">
          <cell r="AJ2220">
            <v>0</v>
          </cell>
          <cell r="AP2220">
            <v>0</v>
          </cell>
        </row>
        <row r="2221">
          <cell r="AJ2221">
            <v>0</v>
          </cell>
          <cell r="AP2221">
            <v>0</v>
          </cell>
        </row>
        <row r="2222">
          <cell r="AJ2222">
            <v>0</v>
          </cell>
          <cell r="AP2222">
            <v>0</v>
          </cell>
        </row>
        <row r="2223">
          <cell r="AJ2223">
            <v>0</v>
          </cell>
          <cell r="AP2223">
            <v>0</v>
          </cell>
        </row>
        <row r="2224">
          <cell r="AJ2224">
            <v>0</v>
          </cell>
          <cell r="AP2224">
            <v>0</v>
          </cell>
        </row>
        <row r="2225">
          <cell r="AJ2225">
            <v>0</v>
          </cell>
          <cell r="AP2225">
            <v>0</v>
          </cell>
        </row>
        <row r="2226">
          <cell r="AJ2226">
            <v>0</v>
          </cell>
          <cell r="AP2226">
            <v>0</v>
          </cell>
        </row>
        <row r="2227">
          <cell r="AJ2227">
            <v>0</v>
          </cell>
          <cell r="AP2227">
            <v>0</v>
          </cell>
        </row>
        <row r="2228">
          <cell r="AJ2228">
            <v>0</v>
          </cell>
          <cell r="AP2228">
            <v>0</v>
          </cell>
        </row>
        <row r="2229">
          <cell r="AJ2229">
            <v>0</v>
          </cell>
          <cell r="AP2229">
            <v>0</v>
          </cell>
        </row>
        <row r="2230">
          <cell r="AJ2230">
            <v>0</v>
          </cell>
          <cell r="AP2230">
            <v>0</v>
          </cell>
        </row>
        <row r="2231">
          <cell r="AJ2231">
            <v>0</v>
          </cell>
          <cell r="AP2231">
            <v>0</v>
          </cell>
        </row>
        <row r="2232">
          <cell r="AJ2232">
            <v>0</v>
          </cell>
          <cell r="AP2232">
            <v>0</v>
          </cell>
        </row>
        <row r="2233">
          <cell r="AJ2233">
            <v>0</v>
          </cell>
          <cell r="AP2233">
            <v>0</v>
          </cell>
        </row>
        <row r="2234">
          <cell r="AJ2234">
            <v>0</v>
          </cell>
          <cell r="AP2234">
            <v>0</v>
          </cell>
        </row>
        <row r="2235">
          <cell r="AJ2235">
            <v>0</v>
          </cell>
          <cell r="AP2235">
            <v>0</v>
          </cell>
        </row>
        <row r="2236">
          <cell r="AJ2236">
            <v>0</v>
          </cell>
          <cell r="AP2236">
            <v>0</v>
          </cell>
        </row>
        <row r="2237">
          <cell r="AJ2237">
            <v>0</v>
          </cell>
          <cell r="AP2237">
            <v>0</v>
          </cell>
        </row>
        <row r="2238">
          <cell r="AJ2238">
            <v>0</v>
          </cell>
          <cell r="AP2238">
            <v>0</v>
          </cell>
        </row>
        <row r="2239">
          <cell r="AJ2239">
            <v>0</v>
          </cell>
          <cell r="AP2239">
            <v>0</v>
          </cell>
        </row>
        <row r="2240">
          <cell r="AJ2240">
            <v>0</v>
          </cell>
          <cell r="AP2240">
            <v>0</v>
          </cell>
        </row>
        <row r="2241">
          <cell r="AJ2241">
            <v>0</v>
          </cell>
          <cell r="AP2241">
            <v>0</v>
          </cell>
        </row>
        <row r="2242">
          <cell r="AJ2242">
            <v>0</v>
          </cell>
          <cell r="AP2242">
            <v>0</v>
          </cell>
        </row>
        <row r="2243">
          <cell r="AJ2243">
            <v>0</v>
          </cell>
          <cell r="AP2243">
            <v>0</v>
          </cell>
        </row>
        <row r="2244">
          <cell r="AJ2244">
            <v>0</v>
          </cell>
          <cell r="AP2244">
            <v>0</v>
          </cell>
        </row>
        <row r="2245">
          <cell r="AJ2245">
            <v>0</v>
          </cell>
          <cell r="AP2245">
            <v>0</v>
          </cell>
        </row>
        <row r="2246">
          <cell r="AJ2246">
            <v>0</v>
          </cell>
          <cell r="AP2246">
            <v>0</v>
          </cell>
        </row>
        <row r="2247">
          <cell r="AJ2247">
            <v>0</v>
          </cell>
          <cell r="AP2247">
            <v>0</v>
          </cell>
        </row>
        <row r="2248">
          <cell r="AJ2248">
            <v>0</v>
          </cell>
          <cell r="AP2248">
            <v>0</v>
          </cell>
        </row>
        <row r="2249">
          <cell r="AJ2249">
            <v>0</v>
          </cell>
          <cell r="AP2249">
            <v>0</v>
          </cell>
        </row>
        <row r="2250">
          <cell r="AJ2250">
            <v>0</v>
          </cell>
          <cell r="AP2250">
            <v>0</v>
          </cell>
        </row>
        <row r="2251">
          <cell r="AJ2251">
            <v>0</v>
          </cell>
          <cell r="AP2251">
            <v>0</v>
          </cell>
        </row>
        <row r="2252">
          <cell r="AJ2252">
            <v>0</v>
          </cell>
          <cell r="AP2252">
            <v>0</v>
          </cell>
        </row>
        <row r="2253">
          <cell r="AJ2253">
            <v>0</v>
          </cell>
          <cell r="AP2253">
            <v>0</v>
          </cell>
        </row>
        <row r="2254">
          <cell r="AJ2254">
            <v>0</v>
          </cell>
          <cell r="AP2254">
            <v>0</v>
          </cell>
        </row>
        <row r="2255">
          <cell r="AJ2255">
            <v>0</v>
          </cell>
          <cell r="AP2255">
            <v>0</v>
          </cell>
        </row>
        <row r="2256">
          <cell r="AJ2256">
            <v>0</v>
          </cell>
          <cell r="AP2256">
            <v>0</v>
          </cell>
        </row>
        <row r="2257">
          <cell r="AJ2257">
            <v>0</v>
          </cell>
          <cell r="AP2257">
            <v>0</v>
          </cell>
        </row>
        <row r="2258">
          <cell r="AJ2258">
            <v>0</v>
          </cell>
          <cell r="AP2258">
            <v>0</v>
          </cell>
        </row>
        <row r="2259">
          <cell r="AJ2259">
            <v>0</v>
          </cell>
          <cell r="AP2259">
            <v>0</v>
          </cell>
        </row>
        <row r="2260">
          <cell r="AJ2260">
            <v>0</v>
          </cell>
          <cell r="AP2260">
            <v>0</v>
          </cell>
        </row>
        <row r="2261">
          <cell r="AJ2261">
            <v>0</v>
          </cell>
          <cell r="AP2261">
            <v>0</v>
          </cell>
        </row>
        <row r="2262">
          <cell r="AJ2262">
            <v>0</v>
          </cell>
          <cell r="AP2262">
            <v>0</v>
          </cell>
        </row>
        <row r="2263">
          <cell r="AJ2263">
            <v>0</v>
          </cell>
          <cell r="AP2263">
            <v>0</v>
          </cell>
        </row>
        <row r="2264">
          <cell r="AJ2264">
            <v>0</v>
          </cell>
          <cell r="AP2264">
            <v>0</v>
          </cell>
        </row>
        <row r="2265">
          <cell r="AJ2265">
            <v>0</v>
          </cell>
          <cell r="AP2265">
            <v>0</v>
          </cell>
        </row>
        <row r="2266">
          <cell r="AJ2266">
            <v>0</v>
          </cell>
          <cell r="AP2266">
            <v>0</v>
          </cell>
        </row>
        <row r="2267">
          <cell r="AJ2267">
            <v>0</v>
          </cell>
          <cell r="AP2267">
            <v>0</v>
          </cell>
        </row>
        <row r="2268">
          <cell r="AJ2268">
            <v>0</v>
          </cell>
          <cell r="AP2268">
            <v>0</v>
          </cell>
        </row>
        <row r="2269">
          <cell r="AJ2269">
            <v>0</v>
          </cell>
          <cell r="AP2269">
            <v>0</v>
          </cell>
        </row>
        <row r="2270">
          <cell r="AJ2270">
            <v>0</v>
          </cell>
          <cell r="AP2270">
            <v>0</v>
          </cell>
        </row>
        <row r="2271">
          <cell r="AJ2271">
            <v>0</v>
          </cell>
          <cell r="AP2271">
            <v>0</v>
          </cell>
        </row>
        <row r="2272">
          <cell r="AJ2272">
            <v>0</v>
          </cell>
          <cell r="AP2272">
            <v>0</v>
          </cell>
        </row>
        <row r="2273">
          <cell r="AJ2273">
            <v>0</v>
          </cell>
          <cell r="AP2273">
            <v>0</v>
          </cell>
        </row>
        <row r="2274">
          <cell r="AJ2274">
            <v>0</v>
          </cell>
          <cell r="AP2274">
            <v>0</v>
          </cell>
        </row>
        <row r="2275">
          <cell r="AJ2275">
            <v>0</v>
          </cell>
          <cell r="AP2275">
            <v>0</v>
          </cell>
        </row>
        <row r="2276">
          <cell r="AJ2276">
            <v>0</v>
          </cell>
          <cell r="AP2276">
            <v>0</v>
          </cell>
        </row>
        <row r="2277">
          <cell r="AJ2277">
            <v>0</v>
          </cell>
          <cell r="AP2277">
            <v>0</v>
          </cell>
        </row>
        <row r="2278">
          <cell r="AJ2278">
            <v>0</v>
          </cell>
          <cell r="AP2278">
            <v>0</v>
          </cell>
        </row>
        <row r="2279">
          <cell r="AJ2279">
            <v>0</v>
          </cell>
          <cell r="AP2279">
            <v>0</v>
          </cell>
        </row>
        <row r="2280">
          <cell r="AJ2280">
            <v>0</v>
          </cell>
          <cell r="AP2280">
            <v>0</v>
          </cell>
        </row>
        <row r="2281">
          <cell r="AJ2281">
            <v>0</v>
          </cell>
          <cell r="AP2281">
            <v>0</v>
          </cell>
        </row>
        <row r="2282">
          <cell r="AJ2282">
            <v>0</v>
          </cell>
          <cell r="AP2282">
            <v>0</v>
          </cell>
        </row>
        <row r="2283">
          <cell r="AJ2283">
            <v>0</v>
          </cell>
          <cell r="AP2283">
            <v>0</v>
          </cell>
        </row>
        <row r="2284">
          <cell r="AJ2284">
            <v>0</v>
          </cell>
          <cell r="AP2284">
            <v>0</v>
          </cell>
        </row>
        <row r="2285">
          <cell r="AJ2285">
            <v>0</v>
          </cell>
          <cell r="AP2285">
            <v>0</v>
          </cell>
        </row>
        <row r="2286">
          <cell r="AJ2286">
            <v>0</v>
          </cell>
          <cell r="AP2286">
            <v>0</v>
          </cell>
        </row>
        <row r="2287">
          <cell r="AJ2287">
            <v>0</v>
          </cell>
          <cell r="AP2287">
            <v>0</v>
          </cell>
        </row>
        <row r="2288">
          <cell r="AJ2288">
            <v>0</v>
          </cell>
          <cell r="AP2288">
            <v>0</v>
          </cell>
        </row>
        <row r="2289">
          <cell r="AJ2289">
            <v>0</v>
          </cell>
          <cell r="AP2289">
            <v>0</v>
          </cell>
        </row>
        <row r="2290">
          <cell r="AJ2290">
            <v>0</v>
          </cell>
          <cell r="AP2290">
            <v>0</v>
          </cell>
        </row>
        <row r="2291">
          <cell r="AJ2291">
            <v>0</v>
          </cell>
          <cell r="AP2291">
            <v>0</v>
          </cell>
        </row>
        <row r="2292">
          <cell r="AJ2292">
            <v>0</v>
          </cell>
          <cell r="AP2292">
            <v>0</v>
          </cell>
        </row>
        <row r="2293">
          <cell r="AJ2293">
            <v>0</v>
          </cell>
          <cell r="AP2293">
            <v>0</v>
          </cell>
        </row>
        <row r="2294">
          <cell r="AJ2294">
            <v>0</v>
          </cell>
          <cell r="AP2294">
            <v>0</v>
          </cell>
        </row>
        <row r="2295">
          <cell r="AJ2295">
            <v>0</v>
          </cell>
          <cell r="AP2295">
            <v>0</v>
          </cell>
        </row>
        <row r="2296">
          <cell r="AJ2296">
            <v>0</v>
          </cell>
          <cell r="AP2296">
            <v>0</v>
          </cell>
        </row>
        <row r="2297">
          <cell r="AJ2297">
            <v>0</v>
          </cell>
          <cell r="AP2297">
            <v>0</v>
          </cell>
        </row>
        <row r="2298">
          <cell r="AJ2298">
            <v>0</v>
          </cell>
          <cell r="AP2298">
            <v>0</v>
          </cell>
        </row>
        <row r="2299">
          <cell r="AJ2299">
            <v>0</v>
          </cell>
          <cell r="AP2299">
            <v>0</v>
          </cell>
        </row>
        <row r="2300">
          <cell r="AJ2300">
            <v>0</v>
          </cell>
          <cell r="AP2300">
            <v>0</v>
          </cell>
        </row>
        <row r="2301">
          <cell r="AJ2301">
            <v>0</v>
          </cell>
          <cell r="AP2301">
            <v>0</v>
          </cell>
        </row>
        <row r="2302">
          <cell r="AJ2302">
            <v>0</v>
          </cell>
          <cell r="AP2302">
            <v>0</v>
          </cell>
        </row>
        <row r="2303">
          <cell r="AJ2303">
            <v>0</v>
          </cell>
          <cell r="AP2303">
            <v>0</v>
          </cell>
        </row>
        <row r="2304">
          <cell r="AJ2304">
            <v>0</v>
          </cell>
          <cell r="AP2304">
            <v>0</v>
          </cell>
        </row>
        <row r="2305">
          <cell r="AJ2305">
            <v>0</v>
          </cell>
          <cell r="AP2305">
            <v>0</v>
          </cell>
        </row>
        <row r="2306">
          <cell r="AJ2306">
            <v>0</v>
          </cell>
          <cell r="AP2306">
            <v>0</v>
          </cell>
        </row>
        <row r="2307">
          <cell r="AJ2307">
            <v>0</v>
          </cell>
          <cell r="AP2307">
            <v>0</v>
          </cell>
        </row>
        <row r="2308">
          <cell r="AJ2308">
            <v>0</v>
          </cell>
          <cell r="AP2308">
            <v>0</v>
          </cell>
        </row>
        <row r="2309">
          <cell r="AJ2309">
            <v>0</v>
          </cell>
          <cell r="AP2309">
            <v>0</v>
          </cell>
        </row>
        <row r="2310">
          <cell r="AJ2310">
            <v>0</v>
          </cell>
          <cell r="AP2310">
            <v>0</v>
          </cell>
        </row>
        <row r="2311">
          <cell r="AJ2311">
            <v>0</v>
          </cell>
          <cell r="AP2311">
            <v>0</v>
          </cell>
        </row>
        <row r="2312">
          <cell r="AJ2312">
            <v>0</v>
          </cell>
          <cell r="AP2312">
            <v>0</v>
          </cell>
        </row>
        <row r="2313">
          <cell r="AJ2313">
            <v>0</v>
          </cell>
          <cell r="AP2313">
            <v>0</v>
          </cell>
        </row>
        <row r="2314">
          <cell r="AJ2314">
            <v>0</v>
          </cell>
          <cell r="AP2314">
            <v>0</v>
          </cell>
        </row>
        <row r="2315">
          <cell r="AJ2315">
            <v>0</v>
          </cell>
          <cell r="AP2315">
            <v>0</v>
          </cell>
        </row>
        <row r="2316">
          <cell r="AJ2316">
            <v>0</v>
          </cell>
          <cell r="AP2316">
            <v>0</v>
          </cell>
        </row>
        <row r="2317">
          <cell r="AJ2317">
            <v>0</v>
          </cell>
          <cell r="AP2317">
            <v>0</v>
          </cell>
        </row>
        <row r="2318">
          <cell r="AJ2318">
            <v>0</v>
          </cell>
          <cell r="AP2318">
            <v>0</v>
          </cell>
        </row>
        <row r="2319">
          <cell r="AJ2319">
            <v>0</v>
          </cell>
          <cell r="AP2319">
            <v>0</v>
          </cell>
        </row>
        <row r="2320">
          <cell r="AJ2320">
            <v>0</v>
          </cell>
          <cell r="AP2320">
            <v>0</v>
          </cell>
        </row>
        <row r="2321">
          <cell r="AJ2321">
            <v>0</v>
          </cell>
          <cell r="AP2321">
            <v>0</v>
          </cell>
        </row>
        <row r="2322">
          <cell r="AJ2322">
            <v>0</v>
          </cell>
          <cell r="AP2322">
            <v>0</v>
          </cell>
        </row>
        <row r="2323">
          <cell r="AJ2323">
            <v>0</v>
          </cell>
          <cell r="AP2323">
            <v>0</v>
          </cell>
        </row>
        <row r="2324">
          <cell r="AJ2324">
            <v>0</v>
          </cell>
          <cell r="AP2324">
            <v>0</v>
          </cell>
        </row>
        <row r="2325">
          <cell r="AJ2325">
            <v>0</v>
          </cell>
          <cell r="AP2325">
            <v>0</v>
          </cell>
        </row>
        <row r="2326">
          <cell r="AJ2326">
            <v>0</v>
          </cell>
          <cell r="AP2326">
            <v>0</v>
          </cell>
        </row>
        <row r="2327">
          <cell r="AJ2327">
            <v>0</v>
          </cell>
          <cell r="AP2327">
            <v>0</v>
          </cell>
        </row>
        <row r="2328">
          <cell r="AJ2328">
            <v>0</v>
          </cell>
          <cell r="AP2328">
            <v>0</v>
          </cell>
        </row>
        <row r="2329">
          <cell r="AJ2329">
            <v>0</v>
          </cell>
          <cell r="AP2329">
            <v>0</v>
          </cell>
        </row>
        <row r="2330">
          <cell r="AJ2330">
            <v>0</v>
          </cell>
          <cell r="AP2330">
            <v>0</v>
          </cell>
        </row>
        <row r="2331">
          <cell r="AJ2331">
            <v>0</v>
          </cell>
          <cell r="AP2331">
            <v>0</v>
          </cell>
        </row>
        <row r="2332">
          <cell r="AJ2332">
            <v>0</v>
          </cell>
          <cell r="AP2332">
            <v>0</v>
          </cell>
        </row>
        <row r="2333">
          <cell r="AJ2333">
            <v>0</v>
          </cell>
          <cell r="AP2333">
            <v>0</v>
          </cell>
        </row>
        <row r="2334">
          <cell r="AJ2334">
            <v>0</v>
          </cell>
          <cell r="AP2334">
            <v>0</v>
          </cell>
        </row>
        <row r="2335">
          <cell r="AJ2335">
            <v>0</v>
          </cell>
          <cell r="AP2335">
            <v>0</v>
          </cell>
        </row>
        <row r="2336">
          <cell r="AJ2336">
            <v>0</v>
          </cell>
          <cell r="AP2336">
            <v>0</v>
          </cell>
        </row>
        <row r="2337">
          <cell r="AJ2337">
            <v>0</v>
          </cell>
          <cell r="AP2337">
            <v>0</v>
          </cell>
        </row>
        <row r="2338">
          <cell r="AJ2338">
            <v>0</v>
          </cell>
          <cell r="AP2338">
            <v>0</v>
          </cell>
        </row>
        <row r="2339">
          <cell r="AJ2339">
            <v>0</v>
          </cell>
          <cell r="AP2339">
            <v>0</v>
          </cell>
        </row>
        <row r="2340">
          <cell r="AJ2340">
            <v>0</v>
          </cell>
          <cell r="AP2340">
            <v>0</v>
          </cell>
        </row>
        <row r="2341">
          <cell r="AJ2341">
            <v>0</v>
          </cell>
          <cell r="AP2341">
            <v>0</v>
          </cell>
        </row>
        <row r="2342">
          <cell r="AJ2342">
            <v>0</v>
          </cell>
          <cell r="AP2342">
            <v>0</v>
          </cell>
        </row>
        <row r="2343">
          <cell r="AJ2343">
            <v>0</v>
          </cell>
          <cell r="AP2343">
            <v>0</v>
          </cell>
        </row>
        <row r="2344">
          <cell r="AJ2344">
            <v>0</v>
          </cell>
          <cell r="AP2344">
            <v>0</v>
          </cell>
        </row>
        <row r="2345">
          <cell r="AJ2345">
            <v>0</v>
          </cell>
          <cell r="AP2345">
            <v>0</v>
          </cell>
        </row>
        <row r="2346">
          <cell r="AJ2346">
            <v>0</v>
          </cell>
          <cell r="AP2346">
            <v>0</v>
          </cell>
        </row>
        <row r="2347">
          <cell r="AJ2347">
            <v>0</v>
          </cell>
          <cell r="AP2347">
            <v>0</v>
          </cell>
        </row>
        <row r="2348">
          <cell r="AJ2348">
            <v>0</v>
          </cell>
          <cell r="AP2348">
            <v>0</v>
          </cell>
        </row>
        <row r="2349">
          <cell r="AJ2349">
            <v>0</v>
          </cell>
          <cell r="AP2349">
            <v>0</v>
          </cell>
        </row>
        <row r="2350">
          <cell r="AJ2350">
            <v>0</v>
          </cell>
          <cell r="AP2350">
            <v>0</v>
          </cell>
        </row>
        <row r="2351">
          <cell r="AJ2351">
            <v>0</v>
          </cell>
          <cell r="AP2351">
            <v>0</v>
          </cell>
        </row>
        <row r="2352">
          <cell r="AJ2352">
            <v>0</v>
          </cell>
          <cell r="AP2352">
            <v>0</v>
          </cell>
        </row>
        <row r="2353">
          <cell r="AJ2353">
            <v>0</v>
          </cell>
          <cell r="AP2353">
            <v>0</v>
          </cell>
        </row>
        <row r="2354">
          <cell r="AJ2354">
            <v>0</v>
          </cell>
          <cell r="AP2354">
            <v>0</v>
          </cell>
        </row>
        <row r="2355">
          <cell r="AJ2355">
            <v>0</v>
          </cell>
          <cell r="AP2355">
            <v>0</v>
          </cell>
        </row>
        <row r="2356">
          <cell r="AJ2356">
            <v>0</v>
          </cell>
          <cell r="AP2356">
            <v>0</v>
          </cell>
        </row>
        <row r="2357">
          <cell r="AJ2357">
            <v>0</v>
          </cell>
          <cell r="AP2357">
            <v>0</v>
          </cell>
        </row>
        <row r="2358">
          <cell r="AJ2358">
            <v>0</v>
          </cell>
          <cell r="AP2358">
            <v>0</v>
          </cell>
        </row>
        <row r="2359">
          <cell r="AJ2359">
            <v>0</v>
          </cell>
          <cell r="AP2359">
            <v>0</v>
          </cell>
        </row>
        <row r="2360">
          <cell r="AJ2360">
            <v>0</v>
          </cell>
          <cell r="AP2360">
            <v>0</v>
          </cell>
        </row>
        <row r="2361">
          <cell r="AJ2361">
            <v>0</v>
          </cell>
          <cell r="AP2361">
            <v>0</v>
          </cell>
        </row>
        <row r="2362">
          <cell r="AJ2362">
            <v>0</v>
          </cell>
          <cell r="AP2362">
            <v>0</v>
          </cell>
        </row>
        <row r="2363">
          <cell r="AJ2363">
            <v>0</v>
          </cell>
          <cell r="AP2363">
            <v>0</v>
          </cell>
        </row>
        <row r="2364">
          <cell r="AJ2364">
            <v>0</v>
          </cell>
          <cell r="AP2364">
            <v>0</v>
          </cell>
        </row>
        <row r="2365">
          <cell r="AJ2365">
            <v>0</v>
          </cell>
          <cell r="AP2365">
            <v>0</v>
          </cell>
        </row>
        <row r="2366">
          <cell r="AJ2366">
            <v>0</v>
          </cell>
          <cell r="AP2366">
            <v>0</v>
          </cell>
        </row>
        <row r="2367">
          <cell r="AJ2367">
            <v>0</v>
          </cell>
          <cell r="AP2367">
            <v>0</v>
          </cell>
        </row>
        <row r="2368">
          <cell r="AJ2368">
            <v>0</v>
          </cell>
          <cell r="AP2368">
            <v>0</v>
          </cell>
        </row>
        <row r="2369">
          <cell r="AJ2369">
            <v>0</v>
          </cell>
          <cell r="AP2369">
            <v>0</v>
          </cell>
        </row>
        <row r="2370">
          <cell r="AJ2370">
            <v>0</v>
          </cell>
          <cell r="AP2370">
            <v>0</v>
          </cell>
        </row>
        <row r="2371">
          <cell r="AJ2371">
            <v>0</v>
          </cell>
          <cell r="AP2371">
            <v>0</v>
          </cell>
        </row>
        <row r="2372">
          <cell r="AJ2372">
            <v>0</v>
          </cell>
          <cell r="AP2372">
            <v>0</v>
          </cell>
        </row>
        <row r="2373">
          <cell r="AJ2373">
            <v>0</v>
          </cell>
          <cell r="AP2373">
            <v>0</v>
          </cell>
        </row>
        <row r="2374">
          <cell r="AJ2374">
            <v>0</v>
          </cell>
          <cell r="AP2374">
            <v>0</v>
          </cell>
        </row>
        <row r="2375">
          <cell r="AJ2375">
            <v>0</v>
          </cell>
          <cell r="AP2375">
            <v>0</v>
          </cell>
        </row>
        <row r="2376">
          <cell r="AJ2376">
            <v>0</v>
          </cell>
          <cell r="AP2376">
            <v>0</v>
          </cell>
        </row>
        <row r="2377">
          <cell r="AJ2377">
            <v>0</v>
          </cell>
          <cell r="AP2377">
            <v>0</v>
          </cell>
        </row>
        <row r="2378">
          <cell r="AJ2378">
            <v>0</v>
          </cell>
          <cell r="AP2378">
            <v>0</v>
          </cell>
        </row>
        <row r="2379">
          <cell r="AJ2379">
            <v>0</v>
          </cell>
          <cell r="AP2379">
            <v>0</v>
          </cell>
        </row>
        <row r="2380">
          <cell r="AJ2380">
            <v>0</v>
          </cell>
          <cell r="AP2380">
            <v>0</v>
          </cell>
        </row>
        <row r="2381">
          <cell r="AJ2381">
            <v>0</v>
          </cell>
          <cell r="AP2381">
            <v>0</v>
          </cell>
        </row>
        <row r="2382">
          <cell r="AJ2382">
            <v>0</v>
          </cell>
          <cell r="AP2382">
            <v>0</v>
          </cell>
        </row>
        <row r="2383">
          <cell r="AJ2383">
            <v>0</v>
          </cell>
          <cell r="AP2383">
            <v>0</v>
          </cell>
        </row>
        <row r="2384">
          <cell r="AJ2384">
            <v>0</v>
          </cell>
          <cell r="AP2384">
            <v>0</v>
          </cell>
        </row>
        <row r="2385">
          <cell r="AJ2385">
            <v>0</v>
          </cell>
          <cell r="AP2385">
            <v>0</v>
          </cell>
        </row>
        <row r="2386">
          <cell r="AJ2386">
            <v>0</v>
          </cell>
          <cell r="AP2386">
            <v>0</v>
          </cell>
        </row>
        <row r="2387">
          <cell r="AJ2387">
            <v>0</v>
          </cell>
          <cell r="AP2387">
            <v>0</v>
          </cell>
        </row>
        <row r="2388">
          <cell r="AJ2388">
            <v>0</v>
          </cell>
          <cell r="AP2388">
            <v>0</v>
          </cell>
        </row>
        <row r="2389">
          <cell r="AJ2389">
            <v>0</v>
          </cell>
          <cell r="AP2389">
            <v>0</v>
          </cell>
        </row>
        <row r="2390">
          <cell r="AJ2390">
            <v>0</v>
          </cell>
          <cell r="AP2390">
            <v>0</v>
          </cell>
        </row>
        <row r="2391">
          <cell r="AJ2391">
            <v>0</v>
          </cell>
          <cell r="AP2391">
            <v>0</v>
          </cell>
        </row>
        <row r="2392">
          <cell r="AJ2392">
            <v>0</v>
          </cell>
          <cell r="AP2392">
            <v>0</v>
          </cell>
        </row>
        <row r="2393">
          <cell r="AJ2393">
            <v>0</v>
          </cell>
          <cell r="AP2393">
            <v>0</v>
          </cell>
        </row>
        <row r="2394">
          <cell r="AJ2394">
            <v>0</v>
          </cell>
          <cell r="AP2394">
            <v>0</v>
          </cell>
        </row>
        <row r="2395">
          <cell r="AJ2395">
            <v>0</v>
          </cell>
          <cell r="AP2395">
            <v>0</v>
          </cell>
        </row>
        <row r="2396">
          <cell r="AJ2396">
            <v>0</v>
          </cell>
          <cell r="AP2396">
            <v>0</v>
          </cell>
        </row>
        <row r="2397">
          <cell r="AJ2397">
            <v>0</v>
          </cell>
          <cell r="AP2397">
            <v>0</v>
          </cell>
        </row>
        <row r="2398">
          <cell r="AJ2398">
            <v>0</v>
          </cell>
          <cell r="AP2398">
            <v>0</v>
          </cell>
        </row>
        <row r="2399">
          <cell r="AJ2399">
            <v>0</v>
          </cell>
          <cell r="AP2399">
            <v>0</v>
          </cell>
        </row>
        <row r="2400">
          <cell r="AJ2400">
            <v>0</v>
          </cell>
          <cell r="AP2400">
            <v>0</v>
          </cell>
        </row>
        <row r="2401">
          <cell r="AJ2401">
            <v>0</v>
          </cell>
          <cell r="AP2401">
            <v>0</v>
          </cell>
        </row>
        <row r="2402">
          <cell r="AJ2402">
            <v>0</v>
          </cell>
          <cell r="AP2402">
            <v>0</v>
          </cell>
        </row>
        <row r="2403">
          <cell r="AJ2403">
            <v>0</v>
          </cell>
          <cell r="AP2403">
            <v>0</v>
          </cell>
        </row>
        <row r="2404">
          <cell r="AJ2404">
            <v>0</v>
          </cell>
          <cell r="AP2404">
            <v>0</v>
          </cell>
        </row>
        <row r="2405">
          <cell r="AJ2405">
            <v>0</v>
          </cell>
          <cell r="AP2405">
            <v>0</v>
          </cell>
        </row>
        <row r="2406">
          <cell r="AJ2406">
            <v>0</v>
          </cell>
          <cell r="AP2406">
            <v>0</v>
          </cell>
        </row>
        <row r="2407">
          <cell r="AJ2407">
            <v>0</v>
          </cell>
          <cell r="AP2407">
            <v>0</v>
          </cell>
        </row>
        <row r="2408">
          <cell r="AJ2408">
            <v>0</v>
          </cell>
          <cell r="AP2408">
            <v>0</v>
          </cell>
        </row>
        <row r="2409">
          <cell r="AJ2409">
            <v>0</v>
          </cell>
          <cell r="AP2409">
            <v>0</v>
          </cell>
        </row>
        <row r="2410">
          <cell r="AJ2410">
            <v>0</v>
          </cell>
          <cell r="AP2410">
            <v>0</v>
          </cell>
        </row>
        <row r="2411">
          <cell r="AJ2411">
            <v>0</v>
          </cell>
          <cell r="AP2411">
            <v>0</v>
          </cell>
        </row>
        <row r="2412">
          <cell r="AJ2412">
            <v>0</v>
          </cell>
          <cell r="AP2412">
            <v>0</v>
          </cell>
        </row>
        <row r="2413">
          <cell r="AJ2413">
            <v>0</v>
          </cell>
          <cell r="AP2413">
            <v>0</v>
          </cell>
        </row>
        <row r="2414">
          <cell r="AJ2414">
            <v>0</v>
          </cell>
          <cell r="AP2414">
            <v>0</v>
          </cell>
        </row>
        <row r="2415">
          <cell r="AJ2415">
            <v>0</v>
          </cell>
          <cell r="AP2415">
            <v>0</v>
          </cell>
        </row>
        <row r="2416">
          <cell r="AJ2416">
            <v>0</v>
          </cell>
          <cell r="AP2416">
            <v>0</v>
          </cell>
        </row>
        <row r="2417">
          <cell r="AJ2417">
            <v>0</v>
          </cell>
          <cell r="AP2417">
            <v>0</v>
          </cell>
        </row>
        <row r="2418">
          <cell r="AJ2418">
            <v>0</v>
          </cell>
          <cell r="AP2418">
            <v>0</v>
          </cell>
        </row>
        <row r="2419">
          <cell r="AJ2419">
            <v>0</v>
          </cell>
          <cell r="AP2419">
            <v>0</v>
          </cell>
        </row>
        <row r="2420">
          <cell r="AJ2420">
            <v>0</v>
          </cell>
          <cell r="AP2420">
            <v>0</v>
          </cell>
        </row>
        <row r="2421">
          <cell r="AJ2421">
            <v>0</v>
          </cell>
          <cell r="AP2421">
            <v>0</v>
          </cell>
        </row>
        <row r="2422">
          <cell r="AJ2422">
            <v>0</v>
          </cell>
          <cell r="AP2422">
            <v>0</v>
          </cell>
        </row>
        <row r="2423">
          <cell r="AJ2423">
            <v>0</v>
          </cell>
          <cell r="AP2423">
            <v>0</v>
          </cell>
        </row>
        <row r="2424">
          <cell r="AJ2424">
            <v>0</v>
          </cell>
          <cell r="AP2424">
            <v>0</v>
          </cell>
        </row>
        <row r="2425">
          <cell r="AJ2425">
            <v>0</v>
          </cell>
          <cell r="AP2425">
            <v>0</v>
          </cell>
        </row>
        <row r="2426">
          <cell r="AJ2426">
            <v>0</v>
          </cell>
          <cell r="AP2426">
            <v>0</v>
          </cell>
        </row>
        <row r="2427">
          <cell r="AJ2427">
            <v>0</v>
          </cell>
          <cell r="AP2427">
            <v>0</v>
          </cell>
        </row>
        <row r="2428">
          <cell r="AJ2428">
            <v>0</v>
          </cell>
          <cell r="AP2428">
            <v>0</v>
          </cell>
        </row>
        <row r="2429">
          <cell r="AJ2429">
            <v>0</v>
          </cell>
          <cell r="AP2429">
            <v>0</v>
          </cell>
        </row>
        <row r="2430">
          <cell r="AJ2430">
            <v>0</v>
          </cell>
          <cell r="AP2430">
            <v>0</v>
          </cell>
        </row>
        <row r="2431">
          <cell r="AJ2431">
            <v>0</v>
          </cell>
          <cell r="AP2431">
            <v>0</v>
          </cell>
        </row>
        <row r="2432">
          <cell r="AJ2432">
            <v>0</v>
          </cell>
          <cell r="AP2432">
            <v>0</v>
          </cell>
        </row>
        <row r="2433">
          <cell r="AJ2433">
            <v>0</v>
          </cell>
          <cell r="AP2433">
            <v>0</v>
          </cell>
        </row>
        <row r="2434">
          <cell r="AJ2434">
            <v>0</v>
          </cell>
          <cell r="AP2434">
            <v>0</v>
          </cell>
        </row>
        <row r="2435">
          <cell r="AJ2435">
            <v>0</v>
          </cell>
          <cell r="AP2435">
            <v>0</v>
          </cell>
        </row>
        <row r="2436">
          <cell r="AJ2436">
            <v>0</v>
          </cell>
          <cell r="AP2436">
            <v>0</v>
          </cell>
        </row>
        <row r="2437">
          <cell r="AJ2437">
            <v>0</v>
          </cell>
          <cell r="AP2437">
            <v>0</v>
          </cell>
        </row>
        <row r="2438">
          <cell r="AJ2438">
            <v>0</v>
          </cell>
          <cell r="AP2438">
            <v>0</v>
          </cell>
        </row>
        <row r="2439">
          <cell r="AJ2439">
            <v>0</v>
          </cell>
          <cell r="AP2439">
            <v>0</v>
          </cell>
        </row>
        <row r="2440">
          <cell r="AJ2440">
            <v>0</v>
          </cell>
          <cell r="AP2440">
            <v>0</v>
          </cell>
        </row>
        <row r="2441">
          <cell r="AJ2441">
            <v>0</v>
          </cell>
          <cell r="AP2441">
            <v>0</v>
          </cell>
        </row>
        <row r="2442">
          <cell r="AJ2442">
            <v>0</v>
          </cell>
          <cell r="AP2442">
            <v>0</v>
          </cell>
        </row>
        <row r="2443">
          <cell r="AJ2443">
            <v>0</v>
          </cell>
          <cell r="AP2443">
            <v>0</v>
          </cell>
        </row>
        <row r="2444">
          <cell r="AJ2444">
            <v>0</v>
          </cell>
          <cell r="AP2444">
            <v>0</v>
          </cell>
        </row>
        <row r="2445">
          <cell r="AJ2445">
            <v>0</v>
          </cell>
          <cell r="AP2445">
            <v>0</v>
          </cell>
        </row>
        <row r="2446">
          <cell r="AJ2446">
            <v>0</v>
          </cell>
          <cell r="AP2446">
            <v>0</v>
          </cell>
        </row>
        <row r="2447">
          <cell r="AJ2447">
            <v>0</v>
          </cell>
          <cell r="AP2447">
            <v>0</v>
          </cell>
        </row>
        <row r="2448">
          <cell r="AJ2448">
            <v>0</v>
          </cell>
          <cell r="AP2448">
            <v>0</v>
          </cell>
        </row>
        <row r="2449">
          <cell r="AJ2449">
            <v>0</v>
          </cell>
          <cell r="AP2449">
            <v>0</v>
          </cell>
        </row>
        <row r="2450">
          <cell r="AJ2450">
            <v>0</v>
          </cell>
          <cell r="AP2450">
            <v>0</v>
          </cell>
        </row>
        <row r="2451">
          <cell r="AJ2451">
            <v>0</v>
          </cell>
          <cell r="AP2451">
            <v>0</v>
          </cell>
        </row>
        <row r="2452">
          <cell r="AJ2452">
            <v>0</v>
          </cell>
          <cell r="AP2452">
            <v>0</v>
          </cell>
        </row>
        <row r="2453">
          <cell r="AJ2453">
            <v>0</v>
          </cell>
          <cell r="AP2453">
            <v>0</v>
          </cell>
        </row>
        <row r="2454">
          <cell r="AJ2454">
            <v>0</v>
          </cell>
          <cell r="AP2454">
            <v>0</v>
          </cell>
        </row>
        <row r="2455">
          <cell r="AJ2455">
            <v>0</v>
          </cell>
          <cell r="AP2455">
            <v>0</v>
          </cell>
        </row>
        <row r="2456">
          <cell r="AJ2456">
            <v>0</v>
          </cell>
          <cell r="AP2456">
            <v>0</v>
          </cell>
        </row>
        <row r="2457">
          <cell r="AJ2457">
            <v>0</v>
          </cell>
          <cell r="AP2457">
            <v>0</v>
          </cell>
        </row>
        <row r="2458">
          <cell r="AJ2458">
            <v>0</v>
          </cell>
          <cell r="AP2458">
            <v>0</v>
          </cell>
        </row>
        <row r="2459">
          <cell r="AJ2459">
            <v>0</v>
          </cell>
          <cell r="AP2459">
            <v>0</v>
          </cell>
        </row>
        <row r="2460">
          <cell r="AJ2460">
            <v>0</v>
          </cell>
          <cell r="AP2460">
            <v>0</v>
          </cell>
        </row>
        <row r="2461">
          <cell r="AJ2461">
            <v>0</v>
          </cell>
          <cell r="AP2461">
            <v>0</v>
          </cell>
        </row>
        <row r="2462">
          <cell r="AJ2462">
            <v>0</v>
          </cell>
          <cell r="AP2462">
            <v>0</v>
          </cell>
        </row>
        <row r="2463">
          <cell r="AJ2463">
            <v>0</v>
          </cell>
          <cell r="AP2463">
            <v>0</v>
          </cell>
        </row>
        <row r="2464">
          <cell r="AJ2464">
            <v>0</v>
          </cell>
          <cell r="AP2464">
            <v>0</v>
          </cell>
        </row>
        <row r="2465">
          <cell r="AJ2465">
            <v>0</v>
          </cell>
          <cell r="AP2465">
            <v>0</v>
          </cell>
        </row>
        <row r="2466">
          <cell r="AJ2466">
            <v>0</v>
          </cell>
          <cell r="AP2466">
            <v>0</v>
          </cell>
        </row>
        <row r="2467">
          <cell r="AJ2467">
            <v>0</v>
          </cell>
          <cell r="AP2467">
            <v>0</v>
          </cell>
        </row>
        <row r="2468">
          <cell r="AJ2468">
            <v>0</v>
          </cell>
          <cell r="AP2468">
            <v>0</v>
          </cell>
        </row>
        <row r="2469">
          <cell r="AJ2469">
            <v>0</v>
          </cell>
          <cell r="AP2469">
            <v>0</v>
          </cell>
        </row>
        <row r="2470">
          <cell r="AJ2470">
            <v>0</v>
          </cell>
          <cell r="AP2470">
            <v>0</v>
          </cell>
        </row>
        <row r="2471">
          <cell r="AJ2471">
            <v>0</v>
          </cell>
          <cell r="AP2471">
            <v>0</v>
          </cell>
        </row>
        <row r="2472">
          <cell r="AJ2472">
            <v>0</v>
          </cell>
          <cell r="AP2472">
            <v>0</v>
          </cell>
        </row>
        <row r="2473">
          <cell r="AJ2473">
            <v>0</v>
          </cell>
          <cell r="AP2473">
            <v>0</v>
          </cell>
        </row>
        <row r="2474">
          <cell r="AJ2474">
            <v>0</v>
          </cell>
          <cell r="AP2474">
            <v>0</v>
          </cell>
        </row>
        <row r="2475">
          <cell r="AJ2475">
            <v>0</v>
          </cell>
          <cell r="AP2475">
            <v>0</v>
          </cell>
        </row>
        <row r="2476">
          <cell r="AJ2476">
            <v>0</v>
          </cell>
          <cell r="AP2476">
            <v>0</v>
          </cell>
        </row>
        <row r="2477">
          <cell r="AJ2477">
            <v>0</v>
          </cell>
          <cell r="AP2477">
            <v>0</v>
          </cell>
        </row>
        <row r="2478">
          <cell r="AJ2478">
            <v>0</v>
          </cell>
          <cell r="AP2478">
            <v>0</v>
          </cell>
        </row>
        <row r="2479">
          <cell r="AJ2479">
            <v>0</v>
          </cell>
          <cell r="AP2479">
            <v>0</v>
          </cell>
        </row>
        <row r="2480">
          <cell r="AJ2480">
            <v>0</v>
          </cell>
          <cell r="AP2480">
            <v>0</v>
          </cell>
        </row>
        <row r="2481">
          <cell r="AJ2481">
            <v>0</v>
          </cell>
          <cell r="AP2481">
            <v>0</v>
          </cell>
        </row>
        <row r="2482">
          <cell r="AJ2482">
            <v>0</v>
          </cell>
          <cell r="AP2482">
            <v>0</v>
          </cell>
        </row>
        <row r="2483">
          <cell r="AJ2483">
            <v>0</v>
          </cell>
          <cell r="AP2483">
            <v>0</v>
          </cell>
        </row>
        <row r="2484">
          <cell r="AJ2484">
            <v>0</v>
          </cell>
          <cell r="AP2484">
            <v>0</v>
          </cell>
        </row>
        <row r="2485">
          <cell r="AJ2485">
            <v>0</v>
          </cell>
          <cell r="AP2485">
            <v>0</v>
          </cell>
        </row>
        <row r="2486">
          <cell r="AJ2486">
            <v>0</v>
          </cell>
          <cell r="AP2486">
            <v>0</v>
          </cell>
        </row>
        <row r="2487">
          <cell r="AJ2487">
            <v>0</v>
          </cell>
          <cell r="AP2487">
            <v>0</v>
          </cell>
        </row>
        <row r="2488">
          <cell r="AJ2488">
            <v>0</v>
          </cell>
          <cell r="AP2488">
            <v>0</v>
          </cell>
        </row>
        <row r="2489">
          <cell r="AJ2489">
            <v>0</v>
          </cell>
          <cell r="AP2489">
            <v>0</v>
          </cell>
        </row>
        <row r="2490">
          <cell r="AJ2490">
            <v>0</v>
          </cell>
          <cell r="AP2490">
            <v>0</v>
          </cell>
        </row>
        <row r="2491">
          <cell r="AJ2491">
            <v>0</v>
          </cell>
          <cell r="AP2491">
            <v>0</v>
          </cell>
        </row>
        <row r="2492">
          <cell r="AJ2492">
            <v>0</v>
          </cell>
          <cell r="AP2492">
            <v>0</v>
          </cell>
        </row>
        <row r="2493">
          <cell r="AJ2493">
            <v>0</v>
          </cell>
          <cell r="AP2493">
            <v>0</v>
          </cell>
        </row>
        <row r="2494">
          <cell r="AJ2494">
            <v>0</v>
          </cell>
          <cell r="AP2494">
            <v>0</v>
          </cell>
        </row>
        <row r="2495">
          <cell r="AJ2495">
            <v>0</v>
          </cell>
          <cell r="AP2495">
            <v>0</v>
          </cell>
        </row>
        <row r="2496">
          <cell r="AJ2496">
            <v>0</v>
          </cell>
          <cell r="AP2496">
            <v>0</v>
          </cell>
        </row>
        <row r="2497">
          <cell r="AJ2497">
            <v>0</v>
          </cell>
          <cell r="AP2497">
            <v>0</v>
          </cell>
        </row>
        <row r="2498">
          <cell r="AJ2498">
            <v>0</v>
          </cell>
          <cell r="AP2498">
            <v>0</v>
          </cell>
        </row>
        <row r="2499">
          <cell r="AJ2499">
            <v>0</v>
          </cell>
          <cell r="AP2499">
            <v>0</v>
          </cell>
        </row>
        <row r="2500">
          <cell r="AJ2500">
            <v>0</v>
          </cell>
          <cell r="AP2500">
            <v>0</v>
          </cell>
        </row>
        <row r="2501">
          <cell r="AJ2501">
            <v>0</v>
          </cell>
          <cell r="AP2501">
            <v>0</v>
          </cell>
        </row>
        <row r="2502">
          <cell r="AJ2502">
            <v>0</v>
          </cell>
          <cell r="AP2502">
            <v>0</v>
          </cell>
        </row>
        <row r="2503">
          <cell r="AJ2503">
            <v>0</v>
          </cell>
          <cell r="AP2503">
            <v>0</v>
          </cell>
        </row>
        <row r="2504">
          <cell r="AJ2504">
            <v>0</v>
          </cell>
          <cell r="AP2504">
            <v>0</v>
          </cell>
        </row>
        <row r="2505">
          <cell r="AJ2505">
            <v>0</v>
          </cell>
          <cell r="AP2505">
            <v>0</v>
          </cell>
        </row>
        <row r="2506">
          <cell r="AJ2506">
            <v>0</v>
          </cell>
          <cell r="AP2506">
            <v>0</v>
          </cell>
        </row>
        <row r="2507">
          <cell r="AJ2507">
            <v>0</v>
          </cell>
          <cell r="AP2507">
            <v>0</v>
          </cell>
        </row>
        <row r="2508">
          <cell r="AJ2508">
            <v>0</v>
          </cell>
          <cell r="AP2508">
            <v>0</v>
          </cell>
        </row>
        <row r="2509">
          <cell r="AJ2509">
            <v>0</v>
          </cell>
          <cell r="AP2509">
            <v>0</v>
          </cell>
        </row>
        <row r="2510">
          <cell r="AJ2510">
            <v>0</v>
          </cell>
          <cell r="AP2510">
            <v>0</v>
          </cell>
        </row>
        <row r="2511">
          <cell r="AJ2511">
            <v>0</v>
          </cell>
          <cell r="AP2511">
            <v>0</v>
          </cell>
        </row>
        <row r="2512">
          <cell r="AJ2512">
            <v>0</v>
          </cell>
          <cell r="AP2512">
            <v>0</v>
          </cell>
        </row>
        <row r="2513">
          <cell r="AJ2513">
            <v>0</v>
          </cell>
          <cell r="AP2513">
            <v>0</v>
          </cell>
        </row>
        <row r="2514">
          <cell r="AJ2514">
            <v>0</v>
          </cell>
          <cell r="AP2514">
            <v>0</v>
          </cell>
        </row>
        <row r="2515">
          <cell r="AJ2515">
            <v>0</v>
          </cell>
          <cell r="AP2515">
            <v>0</v>
          </cell>
        </row>
        <row r="2516">
          <cell r="AJ2516">
            <v>0</v>
          </cell>
          <cell r="AP2516">
            <v>0</v>
          </cell>
        </row>
        <row r="2517">
          <cell r="AJ2517">
            <v>0</v>
          </cell>
          <cell r="AP2517">
            <v>0</v>
          </cell>
        </row>
        <row r="2518">
          <cell r="AJ2518">
            <v>0</v>
          </cell>
          <cell r="AP2518">
            <v>0</v>
          </cell>
        </row>
        <row r="2519">
          <cell r="AJ2519">
            <v>0</v>
          </cell>
          <cell r="AP2519">
            <v>0</v>
          </cell>
        </row>
        <row r="2520">
          <cell r="AJ2520">
            <v>0</v>
          </cell>
          <cell r="AP2520">
            <v>0</v>
          </cell>
        </row>
        <row r="2521">
          <cell r="AJ2521">
            <v>0</v>
          </cell>
          <cell r="AP2521">
            <v>0</v>
          </cell>
        </row>
        <row r="2522">
          <cell r="AJ2522">
            <v>0</v>
          </cell>
          <cell r="AP2522">
            <v>0</v>
          </cell>
        </row>
        <row r="2523">
          <cell r="AJ2523">
            <v>0</v>
          </cell>
          <cell r="AP2523">
            <v>0</v>
          </cell>
        </row>
        <row r="2524">
          <cell r="AJ2524">
            <v>0</v>
          </cell>
          <cell r="AP2524">
            <v>0</v>
          </cell>
        </row>
        <row r="2525">
          <cell r="AJ2525">
            <v>0</v>
          </cell>
          <cell r="AP2525">
            <v>0</v>
          </cell>
        </row>
        <row r="2526">
          <cell r="AJ2526">
            <v>0</v>
          </cell>
          <cell r="AP2526">
            <v>0</v>
          </cell>
        </row>
        <row r="2527">
          <cell r="AJ2527">
            <v>0</v>
          </cell>
          <cell r="AP2527">
            <v>0</v>
          </cell>
        </row>
        <row r="2528">
          <cell r="AJ2528">
            <v>0</v>
          </cell>
          <cell r="AP2528">
            <v>0</v>
          </cell>
        </row>
        <row r="2529">
          <cell r="AJ2529">
            <v>0</v>
          </cell>
          <cell r="AP2529">
            <v>0</v>
          </cell>
        </row>
        <row r="2530">
          <cell r="AJ2530">
            <v>0</v>
          </cell>
          <cell r="AP2530">
            <v>0</v>
          </cell>
        </row>
        <row r="2531">
          <cell r="AJ2531">
            <v>0</v>
          </cell>
          <cell r="AP2531">
            <v>0</v>
          </cell>
        </row>
        <row r="2532">
          <cell r="AJ2532">
            <v>0</v>
          </cell>
          <cell r="AP2532">
            <v>0</v>
          </cell>
        </row>
        <row r="2533">
          <cell r="AJ2533">
            <v>0</v>
          </cell>
          <cell r="AP2533">
            <v>0</v>
          </cell>
        </row>
        <row r="2534">
          <cell r="AJ2534">
            <v>0</v>
          </cell>
          <cell r="AP2534">
            <v>0</v>
          </cell>
        </row>
        <row r="2535">
          <cell r="AJ2535">
            <v>0</v>
          </cell>
          <cell r="AP2535">
            <v>0</v>
          </cell>
        </row>
        <row r="2536">
          <cell r="AJ2536">
            <v>0</v>
          </cell>
          <cell r="AP2536">
            <v>0</v>
          </cell>
        </row>
        <row r="2537">
          <cell r="AJ2537">
            <v>0</v>
          </cell>
          <cell r="AP2537">
            <v>0</v>
          </cell>
        </row>
        <row r="2538">
          <cell r="AJ2538">
            <v>0</v>
          </cell>
          <cell r="AP2538">
            <v>0</v>
          </cell>
        </row>
        <row r="2539">
          <cell r="AJ2539">
            <v>0</v>
          </cell>
          <cell r="AP2539">
            <v>0</v>
          </cell>
        </row>
        <row r="2540">
          <cell r="AJ2540">
            <v>0</v>
          </cell>
          <cell r="AP2540">
            <v>0</v>
          </cell>
        </row>
        <row r="2541">
          <cell r="AJ2541">
            <v>0</v>
          </cell>
          <cell r="AP2541">
            <v>0</v>
          </cell>
        </row>
        <row r="2542">
          <cell r="AJ2542">
            <v>0</v>
          </cell>
          <cell r="AP2542">
            <v>0</v>
          </cell>
        </row>
        <row r="2543">
          <cell r="AJ2543">
            <v>0</v>
          </cell>
          <cell r="AP2543">
            <v>0</v>
          </cell>
        </row>
        <row r="2544">
          <cell r="AJ2544">
            <v>0</v>
          </cell>
          <cell r="AP2544">
            <v>0</v>
          </cell>
        </row>
        <row r="2545">
          <cell r="AJ2545">
            <v>0</v>
          </cell>
          <cell r="AP2545">
            <v>0</v>
          </cell>
        </row>
        <row r="2546">
          <cell r="AJ2546">
            <v>0</v>
          </cell>
          <cell r="AP2546">
            <v>0</v>
          </cell>
        </row>
        <row r="2547">
          <cell r="AJ2547">
            <v>0</v>
          </cell>
          <cell r="AP2547">
            <v>0</v>
          </cell>
        </row>
        <row r="2548">
          <cell r="AJ2548">
            <v>0</v>
          </cell>
          <cell r="AP2548">
            <v>0</v>
          </cell>
        </row>
        <row r="2549">
          <cell r="AJ2549">
            <v>0</v>
          </cell>
          <cell r="AP2549">
            <v>0</v>
          </cell>
        </row>
        <row r="2550">
          <cell r="AJ2550">
            <v>0</v>
          </cell>
          <cell r="AP2550">
            <v>0</v>
          </cell>
        </row>
        <row r="2551">
          <cell r="AJ2551">
            <v>0</v>
          </cell>
          <cell r="AP2551">
            <v>0</v>
          </cell>
        </row>
        <row r="2552">
          <cell r="AJ2552">
            <v>0</v>
          </cell>
          <cell r="AP2552">
            <v>0</v>
          </cell>
        </row>
        <row r="2553">
          <cell r="AJ2553">
            <v>0</v>
          </cell>
          <cell r="AP2553">
            <v>0</v>
          </cell>
        </row>
        <row r="2554">
          <cell r="AJ2554">
            <v>0</v>
          </cell>
          <cell r="AP2554">
            <v>0</v>
          </cell>
        </row>
        <row r="2555">
          <cell r="AJ2555">
            <v>0</v>
          </cell>
          <cell r="AP2555">
            <v>0</v>
          </cell>
        </row>
        <row r="2556">
          <cell r="AJ2556">
            <v>0</v>
          </cell>
          <cell r="AP2556">
            <v>0</v>
          </cell>
        </row>
        <row r="2557">
          <cell r="AJ2557">
            <v>0</v>
          </cell>
          <cell r="AP2557">
            <v>0</v>
          </cell>
        </row>
        <row r="2558">
          <cell r="AJ2558">
            <v>0</v>
          </cell>
          <cell r="AP2558">
            <v>0</v>
          </cell>
        </row>
        <row r="2559">
          <cell r="AJ2559">
            <v>0</v>
          </cell>
          <cell r="AP2559">
            <v>0</v>
          </cell>
        </row>
        <row r="2560">
          <cell r="AJ2560">
            <v>0</v>
          </cell>
          <cell r="AP2560">
            <v>0</v>
          </cell>
        </row>
        <row r="2561">
          <cell r="AJ2561">
            <v>0</v>
          </cell>
          <cell r="AP2561">
            <v>0</v>
          </cell>
        </row>
        <row r="2562">
          <cell r="AJ2562">
            <v>0</v>
          </cell>
          <cell r="AP2562">
            <v>0</v>
          </cell>
        </row>
        <row r="2563">
          <cell r="AJ2563">
            <v>0</v>
          </cell>
          <cell r="AP2563">
            <v>0</v>
          </cell>
        </row>
        <row r="2564">
          <cell r="AJ2564">
            <v>0</v>
          </cell>
          <cell r="AP2564">
            <v>0</v>
          </cell>
        </row>
        <row r="2565">
          <cell r="AJ2565">
            <v>0</v>
          </cell>
          <cell r="AP2565">
            <v>0</v>
          </cell>
        </row>
        <row r="2566">
          <cell r="AJ2566">
            <v>0</v>
          </cell>
          <cell r="AP2566">
            <v>0</v>
          </cell>
        </row>
        <row r="2567">
          <cell r="AJ2567">
            <v>0</v>
          </cell>
          <cell r="AP2567">
            <v>0</v>
          </cell>
        </row>
        <row r="2568">
          <cell r="AJ2568">
            <v>0</v>
          </cell>
          <cell r="AP2568">
            <v>0</v>
          </cell>
        </row>
        <row r="2569">
          <cell r="AJ2569">
            <v>0</v>
          </cell>
          <cell r="AP2569">
            <v>0</v>
          </cell>
        </row>
        <row r="2570">
          <cell r="AJ2570">
            <v>0</v>
          </cell>
          <cell r="AP2570">
            <v>0</v>
          </cell>
        </row>
        <row r="2571">
          <cell r="AJ2571">
            <v>0</v>
          </cell>
          <cell r="AP2571">
            <v>0</v>
          </cell>
        </row>
        <row r="2572">
          <cell r="AJ2572">
            <v>0</v>
          </cell>
          <cell r="AP2572">
            <v>0</v>
          </cell>
        </row>
        <row r="2573">
          <cell r="AJ2573">
            <v>0</v>
          </cell>
          <cell r="AP2573">
            <v>0</v>
          </cell>
        </row>
        <row r="2574">
          <cell r="AJ2574">
            <v>0</v>
          </cell>
          <cell r="AP2574">
            <v>0</v>
          </cell>
        </row>
        <row r="2575">
          <cell r="AJ2575">
            <v>0</v>
          </cell>
          <cell r="AP2575">
            <v>0</v>
          </cell>
        </row>
        <row r="2576">
          <cell r="AJ2576">
            <v>0</v>
          </cell>
          <cell r="AP2576">
            <v>0</v>
          </cell>
        </row>
        <row r="2577">
          <cell r="AJ2577">
            <v>0</v>
          </cell>
          <cell r="AP2577">
            <v>0</v>
          </cell>
        </row>
        <row r="2578">
          <cell r="AJ2578">
            <v>0</v>
          </cell>
          <cell r="AP2578">
            <v>0</v>
          </cell>
        </row>
        <row r="2579">
          <cell r="AJ2579">
            <v>0</v>
          </cell>
          <cell r="AP2579">
            <v>0</v>
          </cell>
        </row>
        <row r="2580">
          <cell r="AJ2580">
            <v>0</v>
          </cell>
          <cell r="AP2580">
            <v>0</v>
          </cell>
        </row>
        <row r="2581">
          <cell r="AJ2581">
            <v>0</v>
          </cell>
          <cell r="AP2581">
            <v>0</v>
          </cell>
        </row>
        <row r="2582">
          <cell r="AJ2582">
            <v>0</v>
          </cell>
          <cell r="AP2582">
            <v>0</v>
          </cell>
        </row>
        <row r="2583">
          <cell r="AJ2583">
            <v>0</v>
          </cell>
          <cell r="AP2583">
            <v>0</v>
          </cell>
        </row>
        <row r="2584">
          <cell r="AJ2584">
            <v>0</v>
          </cell>
          <cell r="AP2584">
            <v>0</v>
          </cell>
        </row>
        <row r="2585">
          <cell r="AJ2585">
            <v>0</v>
          </cell>
          <cell r="AP2585">
            <v>0</v>
          </cell>
        </row>
        <row r="2586">
          <cell r="AJ2586">
            <v>0</v>
          </cell>
          <cell r="AP2586">
            <v>0</v>
          </cell>
        </row>
        <row r="2587">
          <cell r="AJ2587">
            <v>0</v>
          </cell>
          <cell r="AP2587">
            <v>0</v>
          </cell>
        </row>
        <row r="2588">
          <cell r="AJ2588">
            <v>0</v>
          </cell>
          <cell r="AP2588">
            <v>0</v>
          </cell>
        </row>
        <row r="2589">
          <cell r="AJ2589">
            <v>0</v>
          </cell>
          <cell r="AP2589">
            <v>0</v>
          </cell>
        </row>
        <row r="2590">
          <cell r="AJ2590">
            <v>0</v>
          </cell>
          <cell r="AP2590">
            <v>0</v>
          </cell>
        </row>
        <row r="2591">
          <cell r="AJ2591">
            <v>0</v>
          </cell>
          <cell r="AP2591">
            <v>0</v>
          </cell>
        </row>
        <row r="2592">
          <cell r="AJ2592">
            <v>0</v>
          </cell>
          <cell r="AP2592">
            <v>0</v>
          </cell>
        </row>
        <row r="2593">
          <cell r="AJ2593">
            <v>0</v>
          </cell>
          <cell r="AP2593">
            <v>0</v>
          </cell>
        </row>
        <row r="2594">
          <cell r="AJ2594">
            <v>0</v>
          </cell>
          <cell r="AP2594">
            <v>0</v>
          </cell>
        </row>
        <row r="2595">
          <cell r="AJ2595">
            <v>0</v>
          </cell>
          <cell r="AP2595">
            <v>0</v>
          </cell>
        </row>
        <row r="2596">
          <cell r="AJ2596">
            <v>0</v>
          </cell>
          <cell r="AP2596">
            <v>0</v>
          </cell>
        </row>
        <row r="2597">
          <cell r="AJ2597">
            <v>0</v>
          </cell>
          <cell r="AP2597">
            <v>0</v>
          </cell>
        </row>
        <row r="2598">
          <cell r="AJ2598">
            <v>0</v>
          </cell>
          <cell r="AP2598">
            <v>0</v>
          </cell>
        </row>
        <row r="2599">
          <cell r="AJ2599">
            <v>0</v>
          </cell>
          <cell r="AP2599">
            <v>0</v>
          </cell>
        </row>
        <row r="2600">
          <cell r="AJ2600">
            <v>0</v>
          </cell>
          <cell r="AP2600">
            <v>0</v>
          </cell>
        </row>
        <row r="2601">
          <cell r="AJ2601">
            <v>0</v>
          </cell>
          <cell r="AP2601">
            <v>0</v>
          </cell>
        </row>
        <row r="2602">
          <cell r="AJ2602">
            <v>0</v>
          </cell>
          <cell r="AP2602">
            <v>0</v>
          </cell>
        </row>
        <row r="2603">
          <cell r="AJ2603">
            <v>0</v>
          </cell>
          <cell r="AP2603">
            <v>0</v>
          </cell>
        </row>
        <row r="2604">
          <cell r="AJ2604">
            <v>0</v>
          </cell>
          <cell r="AP2604">
            <v>0</v>
          </cell>
        </row>
        <row r="2605">
          <cell r="AJ2605">
            <v>0</v>
          </cell>
          <cell r="AP2605">
            <v>0</v>
          </cell>
        </row>
        <row r="2606">
          <cell r="AJ2606">
            <v>0</v>
          </cell>
          <cell r="AP2606">
            <v>0</v>
          </cell>
        </row>
        <row r="2607">
          <cell r="AJ2607">
            <v>0</v>
          </cell>
          <cell r="AP2607">
            <v>0</v>
          </cell>
        </row>
        <row r="2608">
          <cell r="AJ2608">
            <v>0</v>
          </cell>
          <cell r="AP2608">
            <v>0</v>
          </cell>
        </row>
        <row r="2609">
          <cell r="AJ2609">
            <v>0</v>
          </cell>
          <cell r="AP2609">
            <v>0</v>
          </cell>
        </row>
        <row r="2610">
          <cell r="AJ2610">
            <v>0</v>
          </cell>
          <cell r="AP2610">
            <v>0</v>
          </cell>
        </row>
        <row r="2611">
          <cell r="AJ2611">
            <v>0</v>
          </cell>
          <cell r="AP2611">
            <v>0</v>
          </cell>
        </row>
        <row r="2612">
          <cell r="AJ2612">
            <v>0</v>
          </cell>
          <cell r="AP2612">
            <v>0</v>
          </cell>
        </row>
        <row r="2613">
          <cell r="AJ2613">
            <v>0</v>
          </cell>
          <cell r="AP2613">
            <v>0</v>
          </cell>
        </row>
        <row r="2614">
          <cell r="AJ2614">
            <v>0</v>
          </cell>
          <cell r="AP2614">
            <v>0</v>
          </cell>
        </row>
        <row r="2615">
          <cell r="AJ2615">
            <v>0</v>
          </cell>
          <cell r="AP2615">
            <v>0</v>
          </cell>
        </row>
        <row r="2616">
          <cell r="AJ2616">
            <v>0</v>
          </cell>
          <cell r="AP2616">
            <v>0</v>
          </cell>
        </row>
        <row r="2617">
          <cell r="AJ2617">
            <v>0</v>
          </cell>
          <cell r="AP2617">
            <v>0</v>
          </cell>
        </row>
        <row r="2618">
          <cell r="AJ2618">
            <v>0</v>
          </cell>
          <cell r="AP2618">
            <v>0</v>
          </cell>
        </row>
        <row r="2619">
          <cell r="AJ2619">
            <v>0</v>
          </cell>
          <cell r="AP2619">
            <v>0</v>
          </cell>
        </row>
        <row r="2620">
          <cell r="AJ2620">
            <v>0</v>
          </cell>
          <cell r="AP2620">
            <v>0</v>
          </cell>
        </row>
        <row r="2621">
          <cell r="AJ2621">
            <v>0</v>
          </cell>
          <cell r="AP2621">
            <v>0</v>
          </cell>
        </row>
        <row r="2622">
          <cell r="AJ2622">
            <v>0</v>
          </cell>
          <cell r="AP2622">
            <v>0</v>
          </cell>
        </row>
        <row r="2623">
          <cell r="AJ2623">
            <v>0</v>
          </cell>
          <cell r="AP2623">
            <v>0</v>
          </cell>
        </row>
        <row r="2624">
          <cell r="AJ2624">
            <v>0</v>
          </cell>
          <cell r="AP2624">
            <v>0</v>
          </cell>
        </row>
        <row r="2625">
          <cell r="AJ2625">
            <v>0</v>
          </cell>
          <cell r="AP2625">
            <v>0</v>
          </cell>
        </row>
        <row r="2626">
          <cell r="AJ2626">
            <v>0</v>
          </cell>
          <cell r="AP2626">
            <v>0</v>
          </cell>
        </row>
        <row r="2627">
          <cell r="AJ2627">
            <v>0</v>
          </cell>
          <cell r="AP2627">
            <v>0</v>
          </cell>
        </row>
        <row r="2628">
          <cell r="AJ2628">
            <v>0</v>
          </cell>
          <cell r="AP2628">
            <v>0</v>
          </cell>
        </row>
        <row r="2629">
          <cell r="AJ2629">
            <v>0</v>
          </cell>
          <cell r="AP2629">
            <v>0</v>
          </cell>
        </row>
        <row r="2630">
          <cell r="AJ2630">
            <v>0</v>
          </cell>
          <cell r="AP2630">
            <v>0</v>
          </cell>
        </row>
        <row r="2631">
          <cell r="AJ2631">
            <v>0</v>
          </cell>
          <cell r="AP2631">
            <v>0</v>
          </cell>
        </row>
        <row r="2632">
          <cell r="AJ2632">
            <v>0</v>
          </cell>
          <cell r="AP2632">
            <v>0</v>
          </cell>
        </row>
        <row r="2633">
          <cell r="AJ2633">
            <v>0</v>
          </cell>
          <cell r="AP2633">
            <v>0</v>
          </cell>
        </row>
        <row r="2634">
          <cell r="AJ2634">
            <v>0</v>
          </cell>
          <cell r="AP2634">
            <v>0</v>
          </cell>
        </row>
        <row r="2635">
          <cell r="AJ2635">
            <v>0</v>
          </cell>
          <cell r="AP2635">
            <v>0</v>
          </cell>
        </row>
        <row r="2636">
          <cell r="AJ2636">
            <v>0</v>
          </cell>
          <cell r="AP2636">
            <v>0</v>
          </cell>
        </row>
        <row r="2637">
          <cell r="AJ2637">
            <v>0</v>
          </cell>
          <cell r="AP2637">
            <v>0</v>
          </cell>
        </row>
        <row r="2638">
          <cell r="AJ2638">
            <v>0</v>
          </cell>
          <cell r="AP2638">
            <v>0</v>
          </cell>
        </row>
        <row r="2639">
          <cell r="AJ2639">
            <v>0</v>
          </cell>
          <cell r="AP2639">
            <v>0</v>
          </cell>
        </row>
        <row r="2640">
          <cell r="AJ2640">
            <v>0</v>
          </cell>
          <cell r="AP2640">
            <v>0</v>
          </cell>
        </row>
        <row r="2641">
          <cell r="AJ2641">
            <v>0</v>
          </cell>
          <cell r="AP2641">
            <v>0</v>
          </cell>
        </row>
        <row r="2642">
          <cell r="AJ2642">
            <v>0</v>
          </cell>
          <cell r="AP2642">
            <v>0</v>
          </cell>
        </row>
        <row r="2643">
          <cell r="AJ2643">
            <v>0</v>
          </cell>
          <cell r="AP2643">
            <v>0</v>
          </cell>
        </row>
        <row r="2644">
          <cell r="AJ2644">
            <v>0</v>
          </cell>
          <cell r="AP2644">
            <v>0</v>
          </cell>
        </row>
        <row r="2645">
          <cell r="AJ2645">
            <v>0</v>
          </cell>
          <cell r="AP2645">
            <v>0</v>
          </cell>
        </row>
        <row r="2646">
          <cell r="AJ2646">
            <v>0</v>
          </cell>
          <cell r="AP2646">
            <v>0</v>
          </cell>
        </row>
        <row r="2647">
          <cell r="AJ2647">
            <v>0</v>
          </cell>
          <cell r="AP2647">
            <v>0</v>
          </cell>
        </row>
        <row r="2648">
          <cell r="AJ2648">
            <v>0</v>
          </cell>
          <cell r="AP2648">
            <v>0</v>
          </cell>
        </row>
        <row r="2649">
          <cell r="AJ2649">
            <v>0</v>
          </cell>
          <cell r="AP2649">
            <v>0</v>
          </cell>
        </row>
        <row r="2650">
          <cell r="AJ2650">
            <v>0</v>
          </cell>
          <cell r="AP2650">
            <v>0</v>
          </cell>
        </row>
        <row r="2651">
          <cell r="AJ2651">
            <v>0</v>
          </cell>
          <cell r="AP2651">
            <v>0</v>
          </cell>
        </row>
        <row r="2652">
          <cell r="AJ2652">
            <v>0</v>
          </cell>
          <cell r="AP2652">
            <v>0</v>
          </cell>
        </row>
        <row r="2653">
          <cell r="AJ2653">
            <v>0</v>
          </cell>
          <cell r="AP2653">
            <v>0</v>
          </cell>
        </row>
        <row r="2654">
          <cell r="AJ2654">
            <v>0</v>
          </cell>
          <cell r="AP2654">
            <v>0</v>
          </cell>
        </row>
        <row r="2655">
          <cell r="AJ2655">
            <v>0</v>
          </cell>
          <cell r="AP2655">
            <v>0</v>
          </cell>
        </row>
        <row r="2656">
          <cell r="AJ2656">
            <v>0</v>
          </cell>
          <cell r="AP2656">
            <v>0</v>
          </cell>
        </row>
        <row r="2657">
          <cell r="AJ2657">
            <v>0</v>
          </cell>
          <cell r="AP2657">
            <v>0</v>
          </cell>
        </row>
        <row r="2658">
          <cell r="AJ2658">
            <v>0</v>
          </cell>
          <cell r="AP2658">
            <v>0</v>
          </cell>
        </row>
        <row r="2659">
          <cell r="AJ2659">
            <v>0</v>
          </cell>
          <cell r="AP2659">
            <v>0</v>
          </cell>
        </row>
        <row r="2660">
          <cell r="AJ2660">
            <v>0</v>
          </cell>
          <cell r="AP2660">
            <v>0</v>
          </cell>
        </row>
        <row r="2661">
          <cell r="AJ2661">
            <v>0</v>
          </cell>
          <cell r="AP2661">
            <v>0</v>
          </cell>
        </row>
        <row r="2662">
          <cell r="AJ2662">
            <v>0</v>
          </cell>
          <cell r="AP2662">
            <v>0</v>
          </cell>
        </row>
        <row r="2663">
          <cell r="AJ2663">
            <v>0</v>
          </cell>
          <cell r="AP2663">
            <v>0</v>
          </cell>
        </row>
        <row r="2664">
          <cell r="AJ2664">
            <v>0</v>
          </cell>
          <cell r="AP2664">
            <v>0</v>
          </cell>
        </row>
        <row r="2665">
          <cell r="AJ2665">
            <v>0</v>
          </cell>
          <cell r="AP2665">
            <v>0</v>
          </cell>
        </row>
        <row r="2666">
          <cell r="AJ2666">
            <v>0</v>
          </cell>
          <cell r="AP2666">
            <v>0</v>
          </cell>
        </row>
        <row r="2667">
          <cell r="AJ2667">
            <v>0</v>
          </cell>
          <cell r="AP2667">
            <v>0</v>
          </cell>
        </row>
        <row r="2668">
          <cell r="AJ2668">
            <v>0</v>
          </cell>
          <cell r="AP2668">
            <v>0</v>
          </cell>
        </row>
        <row r="2669">
          <cell r="AJ2669">
            <v>0</v>
          </cell>
          <cell r="AP2669">
            <v>0</v>
          </cell>
        </row>
        <row r="2670">
          <cell r="AJ2670">
            <v>0</v>
          </cell>
          <cell r="AP2670">
            <v>0</v>
          </cell>
        </row>
        <row r="2671">
          <cell r="AJ2671">
            <v>0</v>
          </cell>
          <cell r="AP2671">
            <v>0</v>
          </cell>
        </row>
        <row r="2672">
          <cell r="AJ2672">
            <v>0</v>
          </cell>
          <cell r="AP2672">
            <v>0</v>
          </cell>
        </row>
        <row r="2673">
          <cell r="AJ2673">
            <v>0</v>
          </cell>
          <cell r="AP2673">
            <v>0</v>
          </cell>
        </row>
        <row r="2674">
          <cell r="AJ2674">
            <v>0</v>
          </cell>
          <cell r="AP2674">
            <v>0</v>
          </cell>
        </row>
        <row r="2675">
          <cell r="AJ2675">
            <v>0</v>
          </cell>
          <cell r="AP2675">
            <v>0</v>
          </cell>
        </row>
        <row r="2676">
          <cell r="AJ2676">
            <v>0</v>
          </cell>
          <cell r="AP2676">
            <v>0</v>
          </cell>
        </row>
        <row r="2677">
          <cell r="AJ2677">
            <v>0</v>
          </cell>
          <cell r="AP2677">
            <v>0</v>
          </cell>
        </row>
        <row r="2678">
          <cell r="AJ2678">
            <v>0</v>
          </cell>
          <cell r="AP2678">
            <v>0</v>
          </cell>
        </row>
        <row r="2679">
          <cell r="AJ2679">
            <v>0</v>
          </cell>
          <cell r="AP2679">
            <v>0</v>
          </cell>
        </row>
        <row r="2680">
          <cell r="AJ2680">
            <v>0</v>
          </cell>
          <cell r="AP2680">
            <v>0</v>
          </cell>
        </row>
        <row r="2681">
          <cell r="AJ2681">
            <v>0</v>
          </cell>
          <cell r="AP2681">
            <v>0</v>
          </cell>
        </row>
        <row r="2682">
          <cell r="AJ2682">
            <v>0</v>
          </cell>
          <cell r="AP2682">
            <v>0</v>
          </cell>
        </row>
        <row r="2683">
          <cell r="AJ2683">
            <v>0</v>
          </cell>
          <cell r="AP2683">
            <v>0</v>
          </cell>
        </row>
        <row r="2684">
          <cell r="AJ2684">
            <v>0</v>
          </cell>
          <cell r="AP2684">
            <v>0</v>
          </cell>
        </row>
        <row r="2685">
          <cell r="AJ2685">
            <v>0</v>
          </cell>
          <cell r="AP2685">
            <v>0</v>
          </cell>
        </row>
        <row r="2686">
          <cell r="AJ2686">
            <v>0</v>
          </cell>
          <cell r="AP2686">
            <v>0</v>
          </cell>
        </row>
        <row r="2687">
          <cell r="AJ2687">
            <v>0</v>
          </cell>
          <cell r="AP2687">
            <v>0</v>
          </cell>
        </row>
        <row r="2688">
          <cell r="AJ2688">
            <v>0</v>
          </cell>
          <cell r="AP2688">
            <v>0</v>
          </cell>
        </row>
        <row r="2689">
          <cell r="AJ2689">
            <v>0</v>
          </cell>
          <cell r="AP2689">
            <v>0</v>
          </cell>
        </row>
        <row r="2690">
          <cell r="AJ2690">
            <v>0</v>
          </cell>
          <cell r="AP2690">
            <v>0</v>
          </cell>
        </row>
        <row r="2691">
          <cell r="AJ2691">
            <v>0</v>
          </cell>
          <cell r="AP2691">
            <v>0</v>
          </cell>
        </row>
        <row r="2692">
          <cell r="AJ2692">
            <v>0</v>
          </cell>
          <cell r="AP2692">
            <v>0</v>
          </cell>
        </row>
        <row r="2693">
          <cell r="AJ2693">
            <v>0</v>
          </cell>
          <cell r="AP2693">
            <v>0</v>
          </cell>
        </row>
        <row r="2694">
          <cell r="AJ2694">
            <v>0</v>
          </cell>
          <cell r="AP2694">
            <v>0</v>
          </cell>
        </row>
        <row r="2695">
          <cell r="AJ2695">
            <v>0</v>
          </cell>
          <cell r="AP2695">
            <v>0</v>
          </cell>
        </row>
        <row r="2696">
          <cell r="AJ2696">
            <v>0</v>
          </cell>
          <cell r="AP2696">
            <v>0</v>
          </cell>
        </row>
        <row r="2697">
          <cell r="AJ2697">
            <v>0</v>
          </cell>
          <cell r="AP2697">
            <v>0</v>
          </cell>
        </row>
        <row r="2698">
          <cell r="AJ2698">
            <v>0</v>
          </cell>
          <cell r="AP2698">
            <v>0</v>
          </cell>
        </row>
        <row r="2699">
          <cell r="AJ2699">
            <v>0</v>
          </cell>
          <cell r="AP2699">
            <v>0</v>
          </cell>
        </row>
        <row r="2700">
          <cell r="AJ2700">
            <v>0</v>
          </cell>
          <cell r="AP2700">
            <v>0</v>
          </cell>
        </row>
        <row r="2701">
          <cell r="AJ2701">
            <v>0</v>
          </cell>
          <cell r="AP2701">
            <v>0</v>
          </cell>
        </row>
        <row r="2702">
          <cell r="AJ2702">
            <v>0</v>
          </cell>
          <cell r="AP2702">
            <v>0</v>
          </cell>
        </row>
        <row r="2703">
          <cell r="AJ2703">
            <v>0</v>
          </cell>
          <cell r="AP2703">
            <v>0</v>
          </cell>
        </row>
        <row r="2704">
          <cell r="AJ2704">
            <v>0</v>
          </cell>
          <cell r="AP2704">
            <v>0</v>
          </cell>
        </row>
        <row r="2705">
          <cell r="AJ2705">
            <v>0</v>
          </cell>
          <cell r="AP2705">
            <v>0</v>
          </cell>
        </row>
        <row r="2706">
          <cell r="AJ2706">
            <v>0</v>
          </cell>
          <cell r="AP2706">
            <v>0</v>
          </cell>
        </row>
        <row r="2707">
          <cell r="AJ2707">
            <v>0</v>
          </cell>
          <cell r="AP2707">
            <v>0</v>
          </cell>
        </row>
        <row r="2708">
          <cell r="AJ2708">
            <v>0</v>
          </cell>
          <cell r="AP2708">
            <v>0</v>
          </cell>
        </row>
        <row r="2709">
          <cell r="AJ2709">
            <v>0</v>
          </cell>
          <cell r="AP2709">
            <v>0</v>
          </cell>
        </row>
        <row r="2710">
          <cell r="AJ2710">
            <v>0</v>
          </cell>
          <cell r="AP2710">
            <v>0</v>
          </cell>
        </row>
        <row r="2711">
          <cell r="AJ2711">
            <v>0</v>
          </cell>
          <cell r="AP2711">
            <v>0</v>
          </cell>
        </row>
        <row r="2712">
          <cell r="AJ2712">
            <v>0</v>
          </cell>
          <cell r="AP2712">
            <v>0</v>
          </cell>
        </row>
        <row r="2713">
          <cell r="AJ2713">
            <v>0</v>
          </cell>
          <cell r="AP2713">
            <v>0</v>
          </cell>
        </row>
        <row r="2714">
          <cell r="AJ2714">
            <v>0</v>
          </cell>
          <cell r="AP2714">
            <v>0</v>
          </cell>
        </row>
        <row r="2715">
          <cell r="AJ2715">
            <v>0</v>
          </cell>
          <cell r="AP2715">
            <v>0</v>
          </cell>
        </row>
        <row r="2716">
          <cell r="AJ2716">
            <v>0</v>
          </cell>
          <cell r="AP2716">
            <v>0</v>
          </cell>
        </row>
        <row r="2717">
          <cell r="AJ2717">
            <v>0</v>
          </cell>
          <cell r="AP2717">
            <v>0</v>
          </cell>
        </row>
        <row r="2718">
          <cell r="AJ2718">
            <v>0</v>
          </cell>
          <cell r="AP2718">
            <v>0</v>
          </cell>
        </row>
        <row r="2719">
          <cell r="AJ2719">
            <v>0</v>
          </cell>
          <cell r="AP2719">
            <v>0</v>
          </cell>
        </row>
        <row r="2720">
          <cell r="AJ2720">
            <v>0</v>
          </cell>
          <cell r="AP2720">
            <v>0</v>
          </cell>
        </row>
        <row r="2721">
          <cell r="AJ2721">
            <v>0</v>
          </cell>
          <cell r="AP2721">
            <v>0</v>
          </cell>
        </row>
        <row r="2722">
          <cell r="AJ2722">
            <v>0</v>
          </cell>
          <cell r="AP2722">
            <v>0</v>
          </cell>
        </row>
        <row r="2723">
          <cell r="AJ2723">
            <v>0</v>
          </cell>
          <cell r="AP2723">
            <v>0</v>
          </cell>
        </row>
        <row r="2724">
          <cell r="AJ2724">
            <v>0</v>
          </cell>
          <cell r="AP2724">
            <v>0</v>
          </cell>
        </row>
        <row r="2725">
          <cell r="AJ2725">
            <v>0</v>
          </cell>
          <cell r="AP2725">
            <v>0</v>
          </cell>
        </row>
        <row r="2726">
          <cell r="AJ2726">
            <v>0</v>
          </cell>
          <cell r="AP2726">
            <v>0</v>
          </cell>
        </row>
        <row r="2727">
          <cell r="AJ2727">
            <v>0</v>
          </cell>
          <cell r="AP2727">
            <v>0</v>
          </cell>
        </row>
        <row r="2728">
          <cell r="AJ2728">
            <v>0</v>
          </cell>
          <cell r="AP2728">
            <v>0</v>
          </cell>
        </row>
        <row r="2729">
          <cell r="AJ2729">
            <v>0</v>
          </cell>
          <cell r="AP2729">
            <v>0</v>
          </cell>
        </row>
        <row r="2730">
          <cell r="AJ2730">
            <v>0</v>
          </cell>
          <cell r="AP2730">
            <v>0</v>
          </cell>
        </row>
        <row r="2731">
          <cell r="AJ2731">
            <v>0</v>
          </cell>
          <cell r="AP2731">
            <v>0</v>
          </cell>
        </row>
        <row r="2732">
          <cell r="AJ2732">
            <v>0</v>
          </cell>
          <cell r="AP2732">
            <v>0</v>
          </cell>
        </row>
        <row r="2733">
          <cell r="AJ2733">
            <v>0</v>
          </cell>
          <cell r="AP2733">
            <v>0</v>
          </cell>
        </row>
        <row r="2734">
          <cell r="AJ2734">
            <v>0</v>
          </cell>
          <cell r="AP2734">
            <v>0</v>
          </cell>
        </row>
        <row r="2735">
          <cell r="AJ2735">
            <v>0</v>
          </cell>
          <cell r="AP2735">
            <v>0</v>
          </cell>
        </row>
        <row r="2736">
          <cell r="AJ2736">
            <v>0</v>
          </cell>
          <cell r="AP2736">
            <v>0</v>
          </cell>
        </row>
        <row r="2737">
          <cell r="AJ2737">
            <v>0</v>
          </cell>
          <cell r="AP2737">
            <v>0</v>
          </cell>
        </row>
        <row r="2738">
          <cell r="AJ2738">
            <v>0</v>
          </cell>
          <cell r="AP2738">
            <v>0</v>
          </cell>
        </row>
        <row r="2739">
          <cell r="AJ2739">
            <v>0</v>
          </cell>
          <cell r="AP2739">
            <v>0</v>
          </cell>
        </row>
        <row r="2740">
          <cell r="AJ2740">
            <v>0</v>
          </cell>
          <cell r="AP2740">
            <v>0</v>
          </cell>
        </row>
        <row r="2741">
          <cell r="AJ2741">
            <v>0</v>
          </cell>
          <cell r="AP2741">
            <v>0</v>
          </cell>
        </row>
        <row r="2742">
          <cell r="AJ2742">
            <v>0</v>
          </cell>
          <cell r="AP2742">
            <v>0</v>
          </cell>
        </row>
        <row r="2743">
          <cell r="AJ2743">
            <v>0</v>
          </cell>
          <cell r="AP2743">
            <v>0</v>
          </cell>
        </row>
        <row r="2744">
          <cell r="AJ2744">
            <v>0</v>
          </cell>
          <cell r="AP2744">
            <v>0</v>
          </cell>
        </row>
        <row r="2745">
          <cell r="AJ2745">
            <v>0</v>
          </cell>
          <cell r="AP2745">
            <v>0</v>
          </cell>
        </row>
        <row r="2746">
          <cell r="AJ2746">
            <v>0</v>
          </cell>
          <cell r="AP2746">
            <v>0</v>
          </cell>
        </row>
        <row r="2747">
          <cell r="AJ2747">
            <v>0</v>
          </cell>
          <cell r="AP2747">
            <v>0</v>
          </cell>
        </row>
        <row r="2748">
          <cell r="AJ2748">
            <v>0</v>
          </cell>
          <cell r="AP2748">
            <v>0</v>
          </cell>
        </row>
        <row r="2749">
          <cell r="AJ2749">
            <v>0</v>
          </cell>
          <cell r="AP2749">
            <v>0</v>
          </cell>
        </row>
        <row r="2750">
          <cell r="AJ2750">
            <v>0</v>
          </cell>
          <cell r="AP2750">
            <v>0</v>
          </cell>
        </row>
        <row r="2751">
          <cell r="AJ2751">
            <v>0</v>
          </cell>
          <cell r="AP2751">
            <v>0</v>
          </cell>
        </row>
        <row r="2752">
          <cell r="AJ2752">
            <v>0</v>
          </cell>
          <cell r="AP2752">
            <v>0</v>
          </cell>
        </row>
        <row r="2753">
          <cell r="AJ2753">
            <v>0</v>
          </cell>
          <cell r="AP2753">
            <v>0</v>
          </cell>
        </row>
        <row r="2754">
          <cell r="AJ2754">
            <v>0</v>
          </cell>
          <cell r="AP2754">
            <v>0</v>
          </cell>
        </row>
        <row r="2755">
          <cell r="AJ2755">
            <v>0</v>
          </cell>
          <cell r="AP2755">
            <v>0</v>
          </cell>
        </row>
        <row r="2756">
          <cell r="AJ2756">
            <v>0</v>
          </cell>
          <cell r="AP2756">
            <v>0</v>
          </cell>
        </row>
        <row r="2757">
          <cell r="AJ2757">
            <v>0</v>
          </cell>
          <cell r="AP2757">
            <v>0</v>
          </cell>
        </row>
        <row r="2758">
          <cell r="AJ2758">
            <v>0</v>
          </cell>
          <cell r="AP2758">
            <v>0</v>
          </cell>
        </row>
        <row r="2759">
          <cell r="AJ2759">
            <v>0</v>
          </cell>
          <cell r="AP2759">
            <v>0</v>
          </cell>
        </row>
        <row r="2760">
          <cell r="AJ2760">
            <v>0</v>
          </cell>
          <cell r="AP2760">
            <v>0</v>
          </cell>
        </row>
        <row r="2761">
          <cell r="AJ2761">
            <v>0</v>
          </cell>
          <cell r="AP2761">
            <v>0</v>
          </cell>
        </row>
        <row r="2762">
          <cell r="AJ2762">
            <v>0</v>
          </cell>
          <cell r="AP2762">
            <v>0</v>
          </cell>
        </row>
        <row r="2763">
          <cell r="AJ2763">
            <v>0</v>
          </cell>
          <cell r="AP2763">
            <v>0</v>
          </cell>
        </row>
        <row r="2764">
          <cell r="AJ2764">
            <v>0</v>
          </cell>
          <cell r="AP2764">
            <v>0</v>
          </cell>
        </row>
        <row r="2765">
          <cell r="AJ2765">
            <v>0</v>
          </cell>
          <cell r="AP2765">
            <v>0</v>
          </cell>
        </row>
        <row r="2766">
          <cell r="AJ2766">
            <v>0</v>
          </cell>
          <cell r="AP2766">
            <v>0</v>
          </cell>
        </row>
        <row r="2767">
          <cell r="AJ2767">
            <v>0</v>
          </cell>
          <cell r="AP2767">
            <v>0</v>
          </cell>
        </row>
        <row r="2768">
          <cell r="AJ2768">
            <v>0</v>
          </cell>
          <cell r="AP2768">
            <v>0</v>
          </cell>
        </row>
        <row r="2769">
          <cell r="AJ2769">
            <v>0</v>
          </cell>
          <cell r="AP2769">
            <v>0</v>
          </cell>
        </row>
        <row r="2770">
          <cell r="AJ2770">
            <v>0</v>
          </cell>
          <cell r="AP2770">
            <v>0</v>
          </cell>
        </row>
        <row r="2771">
          <cell r="AJ2771">
            <v>0</v>
          </cell>
          <cell r="AP2771">
            <v>0</v>
          </cell>
        </row>
        <row r="2772">
          <cell r="AJ2772">
            <v>0</v>
          </cell>
          <cell r="AP2772">
            <v>0</v>
          </cell>
        </row>
        <row r="2773">
          <cell r="AJ2773">
            <v>0</v>
          </cell>
          <cell r="AP2773">
            <v>0</v>
          </cell>
        </row>
        <row r="2774">
          <cell r="AJ2774">
            <v>0</v>
          </cell>
          <cell r="AP2774">
            <v>0</v>
          </cell>
        </row>
        <row r="2775">
          <cell r="AJ2775">
            <v>0</v>
          </cell>
          <cell r="AP2775">
            <v>0</v>
          </cell>
        </row>
        <row r="2776">
          <cell r="AJ2776">
            <v>0</v>
          </cell>
          <cell r="AP2776">
            <v>0</v>
          </cell>
        </row>
        <row r="2777">
          <cell r="AJ2777">
            <v>0</v>
          </cell>
          <cell r="AP2777">
            <v>0</v>
          </cell>
        </row>
        <row r="2778">
          <cell r="AJ2778">
            <v>0</v>
          </cell>
          <cell r="AP2778">
            <v>0</v>
          </cell>
        </row>
        <row r="2779">
          <cell r="AJ2779">
            <v>0</v>
          </cell>
          <cell r="AP2779">
            <v>0</v>
          </cell>
        </row>
        <row r="2780">
          <cell r="AJ2780">
            <v>0</v>
          </cell>
          <cell r="AP2780">
            <v>0</v>
          </cell>
        </row>
        <row r="2781">
          <cell r="AJ2781">
            <v>0</v>
          </cell>
          <cell r="AP2781">
            <v>0</v>
          </cell>
        </row>
        <row r="2782">
          <cell r="AJ2782">
            <v>0</v>
          </cell>
          <cell r="AP2782">
            <v>0</v>
          </cell>
        </row>
        <row r="2783">
          <cell r="AJ2783">
            <v>0</v>
          </cell>
          <cell r="AP2783">
            <v>0</v>
          </cell>
        </row>
        <row r="2784">
          <cell r="AJ2784">
            <v>0</v>
          </cell>
          <cell r="AP2784">
            <v>0</v>
          </cell>
        </row>
        <row r="2785">
          <cell r="AJ2785">
            <v>0</v>
          </cell>
          <cell r="AP2785">
            <v>0</v>
          </cell>
        </row>
        <row r="2786">
          <cell r="AJ2786">
            <v>0</v>
          </cell>
          <cell r="AP2786">
            <v>0</v>
          </cell>
        </row>
        <row r="2787">
          <cell r="AJ2787">
            <v>0</v>
          </cell>
          <cell r="AP2787">
            <v>0</v>
          </cell>
        </row>
        <row r="2788">
          <cell r="AJ2788">
            <v>0</v>
          </cell>
          <cell r="AP2788">
            <v>0</v>
          </cell>
        </row>
        <row r="2789">
          <cell r="AJ2789">
            <v>0</v>
          </cell>
          <cell r="AP2789">
            <v>0</v>
          </cell>
        </row>
        <row r="2790">
          <cell r="AJ2790">
            <v>0</v>
          </cell>
          <cell r="AP2790">
            <v>0</v>
          </cell>
        </row>
        <row r="2791">
          <cell r="AJ2791">
            <v>0</v>
          </cell>
          <cell r="AP2791">
            <v>0</v>
          </cell>
        </row>
        <row r="2792">
          <cell r="AJ2792">
            <v>0</v>
          </cell>
          <cell r="AP2792">
            <v>0</v>
          </cell>
        </row>
        <row r="2793">
          <cell r="AJ2793">
            <v>0</v>
          </cell>
          <cell r="AP2793">
            <v>0</v>
          </cell>
        </row>
        <row r="2794">
          <cell r="AJ2794">
            <v>0</v>
          </cell>
          <cell r="AP2794">
            <v>0</v>
          </cell>
        </row>
        <row r="2795">
          <cell r="AJ2795">
            <v>0</v>
          </cell>
          <cell r="AP2795">
            <v>0</v>
          </cell>
        </row>
        <row r="2796">
          <cell r="AJ2796">
            <v>0</v>
          </cell>
          <cell r="AP2796">
            <v>0</v>
          </cell>
        </row>
        <row r="2797">
          <cell r="AJ2797">
            <v>0</v>
          </cell>
          <cell r="AP2797">
            <v>0</v>
          </cell>
        </row>
        <row r="2798">
          <cell r="AJ2798">
            <v>0</v>
          </cell>
          <cell r="AP2798">
            <v>0</v>
          </cell>
        </row>
        <row r="2799">
          <cell r="AJ2799">
            <v>0</v>
          </cell>
          <cell r="AP2799">
            <v>0</v>
          </cell>
        </row>
        <row r="2800">
          <cell r="AJ2800">
            <v>0</v>
          </cell>
          <cell r="AP2800">
            <v>0</v>
          </cell>
        </row>
        <row r="2801">
          <cell r="AJ2801">
            <v>0</v>
          </cell>
          <cell r="AP2801">
            <v>0</v>
          </cell>
        </row>
        <row r="2802">
          <cell r="AJ2802">
            <v>0</v>
          </cell>
          <cell r="AP2802">
            <v>0</v>
          </cell>
        </row>
        <row r="2803">
          <cell r="AJ2803">
            <v>0</v>
          </cell>
          <cell r="AP2803">
            <v>0</v>
          </cell>
        </row>
        <row r="2804">
          <cell r="AJ2804">
            <v>0</v>
          </cell>
          <cell r="AP2804">
            <v>0</v>
          </cell>
        </row>
        <row r="2805">
          <cell r="AJ2805">
            <v>0</v>
          </cell>
          <cell r="AP2805">
            <v>0</v>
          </cell>
        </row>
        <row r="2806">
          <cell r="AJ2806">
            <v>0</v>
          </cell>
          <cell r="AP2806">
            <v>0</v>
          </cell>
        </row>
        <row r="2807">
          <cell r="AJ2807">
            <v>0</v>
          </cell>
          <cell r="AP2807">
            <v>0</v>
          </cell>
        </row>
        <row r="2808">
          <cell r="AJ2808">
            <v>0</v>
          </cell>
          <cell r="AP2808">
            <v>0</v>
          </cell>
        </row>
        <row r="2809">
          <cell r="AJ2809">
            <v>0</v>
          </cell>
          <cell r="AP2809">
            <v>0</v>
          </cell>
        </row>
        <row r="2810">
          <cell r="AJ2810">
            <v>0</v>
          </cell>
          <cell r="AP2810">
            <v>0</v>
          </cell>
        </row>
        <row r="2811">
          <cell r="AJ2811">
            <v>0</v>
          </cell>
          <cell r="AP2811">
            <v>0</v>
          </cell>
        </row>
        <row r="2812">
          <cell r="AJ2812">
            <v>0</v>
          </cell>
          <cell r="AP2812">
            <v>0</v>
          </cell>
        </row>
        <row r="2813">
          <cell r="AJ2813">
            <v>0</v>
          </cell>
          <cell r="AP2813">
            <v>0</v>
          </cell>
        </row>
        <row r="2814">
          <cell r="AJ2814">
            <v>0</v>
          </cell>
          <cell r="AP2814">
            <v>0</v>
          </cell>
        </row>
        <row r="2815">
          <cell r="AJ2815">
            <v>0</v>
          </cell>
          <cell r="AP2815">
            <v>0</v>
          </cell>
        </row>
        <row r="2816">
          <cell r="AJ2816">
            <v>0</v>
          </cell>
          <cell r="AP2816">
            <v>0</v>
          </cell>
        </row>
        <row r="2817">
          <cell r="AJ2817">
            <v>0</v>
          </cell>
          <cell r="AP2817">
            <v>0</v>
          </cell>
        </row>
        <row r="2818">
          <cell r="AJ2818">
            <v>0</v>
          </cell>
          <cell r="AP2818">
            <v>0</v>
          </cell>
        </row>
        <row r="2819">
          <cell r="AJ2819">
            <v>0</v>
          </cell>
          <cell r="AP2819">
            <v>0</v>
          </cell>
        </row>
        <row r="2820">
          <cell r="AJ2820">
            <v>0</v>
          </cell>
          <cell r="AP2820">
            <v>0</v>
          </cell>
        </row>
        <row r="2821">
          <cell r="AJ2821">
            <v>0</v>
          </cell>
          <cell r="AP2821">
            <v>0</v>
          </cell>
        </row>
        <row r="2822">
          <cell r="AJ2822">
            <v>0</v>
          </cell>
          <cell r="AP2822">
            <v>0</v>
          </cell>
        </row>
        <row r="2823">
          <cell r="AJ2823">
            <v>0</v>
          </cell>
          <cell r="AP2823">
            <v>0</v>
          </cell>
        </row>
        <row r="2824">
          <cell r="AJ2824">
            <v>0</v>
          </cell>
          <cell r="AP2824">
            <v>0</v>
          </cell>
        </row>
        <row r="2825">
          <cell r="AJ2825">
            <v>0</v>
          </cell>
          <cell r="AP2825">
            <v>0</v>
          </cell>
        </row>
        <row r="2826">
          <cell r="AJ2826">
            <v>0</v>
          </cell>
          <cell r="AP2826">
            <v>0</v>
          </cell>
        </row>
        <row r="2827">
          <cell r="AJ2827">
            <v>0</v>
          </cell>
          <cell r="AP2827">
            <v>0</v>
          </cell>
        </row>
        <row r="2828">
          <cell r="AJ2828">
            <v>0</v>
          </cell>
          <cell r="AP2828">
            <v>0</v>
          </cell>
        </row>
        <row r="2829">
          <cell r="AJ2829">
            <v>0</v>
          </cell>
          <cell r="AP2829">
            <v>0</v>
          </cell>
        </row>
        <row r="2830">
          <cell r="AJ2830">
            <v>0</v>
          </cell>
          <cell r="AP2830">
            <v>0</v>
          </cell>
        </row>
        <row r="2831">
          <cell r="AJ2831">
            <v>0</v>
          </cell>
          <cell r="AP2831">
            <v>0</v>
          </cell>
        </row>
        <row r="2832">
          <cell r="AJ2832">
            <v>0</v>
          </cell>
          <cell r="AP2832">
            <v>0</v>
          </cell>
        </row>
        <row r="2833">
          <cell r="AJ2833">
            <v>0</v>
          </cell>
          <cell r="AP2833">
            <v>0</v>
          </cell>
        </row>
        <row r="2834">
          <cell r="AJ2834">
            <v>0</v>
          </cell>
          <cell r="AP2834">
            <v>0</v>
          </cell>
        </row>
        <row r="2835">
          <cell r="AJ2835">
            <v>0</v>
          </cell>
          <cell r="AP2835">
            <v>0</v>
          </cell>
        </row>
        <row r="2836">
          <cell r="AJ2836">
            <v>0</v>
          </cell>
          <cell r="AP2836">
            <v>0</v>
          </cell>
        </row>
        <row r="2837">
          <cell r="AJ2837">
            <v>0</v>
          </cell>
          <cell r="AP2837">
            <v>0</v>
          </cell>
        </row>
        <row r="2838">
          <cell r="AJ2838">
            <v>0</v>
          </cell>
          <cell r="AP2838">
            <v>0</v>
          </cell>
        </row>
        <row r="2839">
          <cell r="AJ2839">
            <v>0</v>
          </cell>
          <cell r="AP2839">
            <v>0</v>
          </cell>
        </row>
        <row r="2840">
          <cell r="AJ2840">
            <v>0</v>
          </cell>
          <cell r="AP2840">
            <v>0</v>
          </cell>
        </row>
        <row r="2841">
          <cell r="AJ2841">
            <v>0</v>
          </cell>
          <cell r="AP2841">
            <v>0</v>
          </cell>
        </row>
        <row r="2842">
          <cell r="AJ2842">
            <v>0</v>
          </cell>
          <cell r="AP2842">
            <v>0</v>
          </cell>
        </row>
        <row r="2843">
          <cell r="AJ2843">
            <v>0</v>
          </cell>
          <cell r="AP2843">
            <v>0</v>
          </cell>
        </row>
        <row r="2844">
          <cell r="AJ2844">
            <v>0</v>
          </cell>
          <cell r="AP2844">
            <v>0</v>
          </cell>
        </row>
        <row r="2845">
          <cell r="AJ2845">
            <v>0</v>
          </cell>
          <cell r="AP2845">
            <v>0</v>
          </cell>
        </row>
        <row r="2846">
          <cell r="AJ2846">
            <v>0</v>
          </cell>
          <cell r="AP2846">
            <v>0</v>
          </cell>
        </row>
        <row r="2847">
          <cell r="AJ2847">
            <v>0</v>
          </cell>
          <cell r="AP2847">
            <v>0</v>
          </cell>
        </row>
        <row r="2848">
          <cell r="AJ2848">
            <v>0</v>
          </cell>
          <cell r="AP2848">
            <v>0</v>
          </cell>
        </row>
        <row r="2849">
          <cell r="AJ2849">
            <v>0</v>
          </cell>
          <cell r="AP2849">
            <v>0</v>
          </cell>
        </row>
        <row r="2850">
          <cell r="AJ2850">
            <v>0</v>
          </cell>
          <cell r="AP2850">
            <v>0</v>
          </cell>
        </row>
        <row r="2851">
          <cell r="AJ2851">
            <v>0</v>
          </cell>
          <cell r="AP2851">
            <v>0</v>
          </cell>
        </row>
        <row r="2852">
          <cell r="AJ2852">
            <v>0</v>
          </cell>
          <cell r="AP2852">
            <v>0</v>
          </cell>
        </row>
        <row r="2853">
          <cell r="AJ2853">
            <v>0</v>
          </cell>
          <cell r="AP2853">
            <v>0</v>
          </cell>
        </row>
        <row r="2854">
          <cell r="AJ2854">
            <v>0</v>
          </cell>
          <cell r="AP2854">
            <v>0</v>
          </cell>
        </row>
        <row r="2855">
          <cell r="AJ2855">
            <v>0</v>
          </cell>
          <cell r="AP2855">
            <v>0</v>
          </cell>
        </row>
        <row r="2856">
          <cell r="AJ2856">
            <v>0</v>
          </cell>
          <cell r="AP2856">
            <v>0</v>
          </cell>
        </row>
        <row r="2857">
          <cell r="AJ2857">
            <v>0</v>
          </cell>
          <cell r="AP2857">
            <v>0</v>
          </cell>
        </row>
        <row r="2858">
          <cell r="AJ2858">
            <v>0</v>
          </cell>
          <cell r="AP2858">
            <v>0</v>
          </cell>
        </row>
        <row r="2859">
          <cell r="AJ2859">
            <v>0</v>
          </cell>
          <cell r="AP2859">
            <v>0</v>
          </cell>
        </row>
        <row r="2860">
          <cell r="AJ2860">
            <v>0</v>
          </cell>
          <cell r="AP2860">
            <v>0</v>
          </cell>
        </row>
        <row r="2861">
          <cell r="AJ2861">
            <v>0</v>
          </cell>
          <cell r="AP2861">
            <v>0</v>
          </cell>
        </row>
        <row r="2862">
          <cell r="AJ2862">
            <v>0</v>
          </cell>
          <cell r="AP2862">
            <v>0</v>
          </cell>
        </row>
        <row r="2863">
          <cell r="AJ2863">
            <v>0</v>
          </cell>
          <cell r="AP2863">
            <v>0</v>
          </cell>
        </row>
        <row r="2864">
          <cell r="AJ2864">
            <v>0</v>
          </cell>
          <cell r="AP2864">
            <v>0</v>
          </cell>
        </row>
        <row r="2865">
          <cell r="AJ2865">
            <v>0</v>
          </cell>
          <cell r="AP2865">
            <v>0</v>
          </cell>
        </row>
        <row r="2866">
          <cell r="AJ2866">
            <v>0</v>
          </cell>
          <cell r="AP2866">
            <v>0</v>
          </cell>
        </row>
        <row r="2867">
          <cell r="AJ2867">
            <v>0</v>
          </cell>
          <cell r="AP2867">
            <v>0</v>
          </cell>
        </row>
        <row r="2868">
          <cell r="AJ2868">
            <v>0</v>
          </cell>
          <cell r="AP2868">
            <v>0</v>
          </cell>
        </row>
        <row r="2869">
          <cell r="AJ2869">
            <v>0</v>
          </cell>
          <cell r="AP2869">
            <v>0</v>
          </cell>
        </row>
        <row r="2870">
          <cell r="AJ2870">
            <v>0</v>
          </cell>
          <cell r="AP2870">
            <v>0</v>
          </cell>
        </row>
        <row r="2871">
          <cell r="AJ2871">
            <v>0</v>
          </cell>
          <cell r="AP2871">
            <v>0</v>
          </cell>
        </row>
        <row r="2872">
          <cell r="AJ2872">
            <v>0</v>
          </cell>
          <cell r="AP2872">
            <v>0</v>
          </cell>
        </row>
        <row r="2873">
          <cell r="AJ2873">
            <v>0</v>
          </cell>
          <cell r="AP2873">
            <v>0</v>
          </cell>
        </row>
        <row r="2874">
          <cell r="AJ2874">
            <v>0</v>
          </cell>
          <cell r="AP2874">
            <v>0</v>
          </cell>
        </row>
        <row r="2875">
          <cell r="AJ2875">
            <v>0</v>
          </cell>
          <cell r="AP2875">
            <v>0</v>
          </cell>
        </row>
        <row r="2876">
          <cell r="AJ2876">
            <v>0</v>
          </cell>
          <cell r="AP2876">
            <v>0</v>
          </cell>
        </row>
        <row r="2877">
          <cell r="AJ2877">
            <v>0</v>
          </cell>
          <cell r="AP2877">
            <v>0</v>
          </cell>
        </row>
        <row r="2878">
          <cell r="AJ2878">
            <v>0</v>
          </cell>
          <cell r="AP2878">
            <v>0</v>
          </cell>
        </row>
        <row r="2879">
          <cell r="AJ2879">
            <v>0</v>
          </cell>
          <cell r="AP2879">
            <v>0</v>
          </cell>
        </row>
        <row r="2880">
          <cell r="AJ2880">
            <v>0</v>
          </cell>
          <cell r="AP2880">
            <v>0</v>
          </cell>
        </row>
        <row r="2881">
          <cell r="AJ2881">
            <v>0</v>
          </cell>
          <cell r="AP2881">
            <v>0</v>
          </cell>
        </row>
        <row r="2882">
          <cell r="AJ2882">
            <v>0</v>
          </cell>
          <cell r="AP2882">
            <v>0</v>
          </cell>
        </row>
        <row r="2883">
          <cell r="AJ2883">
            <v>0</v>
          </cell>
          <cell r="AP2883">
            <v>0</v>
          </cell>
        </row>
        <row r="2884">
          <cell r="AJ2884">
            <v>0</v>
          </cell>
          <cell r="AP2884">
            <v>0</v>
          </cell>
        </row>
        <row r="2885">
          <cell r="AJ2885">
            <v>0</v>
          </cell>
          <cell r="AP2885">
            <v>0</v>
          </cell>
        </row>
        <row r="2886">
          <cell r="AJ2886">
            <v>0</v>
          </cell>
          <cell r="AP2886">
            <v>0</v>
          </cell>
        </row>
        <row r="2887">
          <cell r="AJ2887">
            <v>0</v>
          </cell>
          <cell r="AP2887">
            <v>0</v>
          </cell>
        </row>
        <row r="2888">
          <cell r="AJ2888">
            <v>0</v>
          </cell>
          <cell r="AP2888">
            <v>0</v>
          </cell>
        </row>
        <row r="2889">
          <cell r="AJ2889">
            <v>0</v>
          </cell>
          <cell r="AP2889">
            <v>0</v>
          </cell>
        </row>
        <row r="2890">
          <cell r="AJ2890">
            <v>0</v>
          </cell>
          <cell r="AP2890">
            <v>0</v>
          </cell>
        </row>
        <row r="2891">
          <cell r="AJ2891">
            <v>0</v>
          </cell>
          <cell r="AP2891">
            <v>0</v>
          </cell>
        </row>
        <row r="2892">
          <cell r="AJ2892">
            <v>0</v>
          </cell>
          <cell r="AP2892">
            <v>0</v>
          </cell>
        </row>
        <row r="2893">
          <cell r="AJ2893">
            <v>0</v>
          </cell>
          <cell r="AP2893">
            <v>0</v>
          </cell>
        </row>
        <row r="2894">
          <cell r="AJ2894">
            <v>0</v>
          </cell>
          <cell r="AP2894">
            <v>0</v>
          </cell>
        </row>
        <row r="2895">
          <cell r="AJ2895">
            <v>0</v>
          </cell>
          <cell r="AP2895">
            <v>0</v>
          </cell>
        </row>
        <row r="2896">
          <cell r="AJ2896">
            <v>0</v>
          </cell>
          <cell r="AP2896">
            <v>0</v>
          </cell>
        </row>
        <row r="2897">
          <cell r="AJ2897">
            <v>0</v>
          </cell>
          <cell r="AP2897">
            <v>0</v>
          </cell>
        </row>
        <row r="2898">
          <cell r="AJ2898">
            <v>0</v>
          </cell>
          <cell r="AP2898">
            <v>0</v>
          </cell>
        </row>
        <row r="2899">
          <cell r="AJ2899">
            <v>0</v>
          </cell>
          <cell r="AP2899">
            <v>0</v>
          </cell>
        </row>
        <row r="2900">
          <cell r="AJ2900">
            <v>0</v>
          </cell>
          <cell r="AP2900">
            <v>0</v>
          </cell>
        </row>
        <row r="2901">
          <cell r="AJ2901">
            <v>0</v>
          </cell>
          <cell r="AP2901">
            <v>0</v>
          </cell>
        </row>
        <row r="2902">
          <cell r="AJ2902">
            <v>0</v>
          </cell>
          <cell r="AP2902">
            <v>0</v>
          </cell>
        </row>
        <row r="2903">
          <cell r="AJ2903">
            <v>0</v>
          </cell>
          <cell r="AP2903">
            <v>0</v>
          </cell>
        </row>
        <row r="2904">
          <cell r="AJ2904">
            <v>0</v>
          </cell>
          <cell r="AP2904">
            <v>0</v>
          </cell>
        </row>
        <row r="2905">
          <cell r="AJ2905">
            <v>0</v>
          </cell>
          <cell r="AP2905">
            <v>0</v>
          </cell>
        </row>
        <row r="2906">
          <cell r="AJ2906">
            <v>0</v>
          </cell>
          <cell r="AP2906">
            <v>0</v>
          </cell>
        </row>
        <row r="2907">
          <cell r="AJ2907">
            <v>0</v>
          </cell>
          <cell r="AP2907">
            <v>0</v>
          </cell>
        </row>
        <row r="2908">
          <cell r="AJ2908">
            <v>0</v>
          </cell>
          <cell r="AP2908">
            <v>0</v>
          </cell>
        </row>
        <row r="2909">
          <cell r="AJ2909">
            <v>0</v>
          </cell>
          <cell r="AP2909">
            <v>0</v>
          </cell>
        </row>
        <row r="2910">
          <cell r="AJ2910">
            <v>0</v>
          </cell>
          <cell r="AP2910">
            <v>0</v>
          </cell>
        </row>
        <row r="2911">
          <cell r="AJ2911">
            <v>0</v>
          </cell>
          <cell r="AP2911">
            <v>0</v>
          </cell>
        </row>
        <row r="2912">
          <cell r="AJ2912">
            <v>0</v>
          </cell>
          <cell r="AP2912">
            <v>0</v>
          </cell>
        </row>
        <row r="2913">
          <cell r="AJ2913">
            <v>0</v>
          </cell>
          <cell r="AP2913">
            <v>0</v>
          </cell>
        </row>
        <row r="2914">
          <cell r="AJ2914">
            <v>0</v>
          </cell>
          <cell r="AP2914">
            <v>0</v>
          </cell>
        </row>
        <row r="2915">
          <cell r="AJ2915">
            <v>0</v>
          </cell>
          <cell r="AP2915">
            <v>0</v>
          </cell>
        </row>
        <row r="2916">
          <cell r="AJ2916">
            <v>0</v>
          </cell>
          <cell r="AP2916">
            <v>0</v>
          </cell>
        </row>
        <row r="2917">
          <cell r="AJ2917">
            <v>0</v>
          </cell>
          <cell r="AP2917">
            <v>0</v>
          </cell>
        </row>
        <row r="2918">
          <cell r="AJ2918">
            <v>0</v>
          </cell>
          <cell r="AP2918">
            <v>0</v>
          </cell>
        </row>
        <row r="2919">
          <cell r="AJ2919">
            <v>0</v>
          </cell>
          <cell r="AP2919">
            <v>0</v>
          </cell>
        </row>
        <row r="2920">
          <cell r="AJ2920">
            <v>0</v>
          </cell>
          <cell r="AP2920">
            <v>0</v>
          </cell>
        </row>
        <row r="2921">
          <cell r="AJ2921">
            <v>0</v>
          </cell>
          <cell r="AP2921">
            <v>0</v>
          </cell>
        </row>
        <row r="2922">
          <cell r="AJ2922">
            <v>0</v>
          </cell>
          <cell r="AP2922">
            <v>0</v>
          </cell>
        </row>
        <row r="2923">
          <cell r="AJ2923">
            <v>0</v>
          </cell>
          <cell r="AP2923">
            <v>0</v>
          </cell>
        </row>
        <row r="2924">
          <cell r="AJ2924">
            <v>0</v>
          </cell>
          <cell r="AP2924">
            <v>0</v>
          </cell>
        </row>
        <row r="2925">
          <cell r="AJ2925">
            <v>0</v>
          </cell>
          <cell r="AP2925">
            <v>0</v>
          </cell>
        </row>
        <row r="2926">
          <cell r="AJ2926">
            <v>0</v>
          </cell>
          <cell r="AP2926">
            <v>0</v>
          </cell>
        </row>
        <row r="2927">
          <cell r="AJ2927">
            <v>0</v>
          </cell>
          <cell r="AP2927">
            <v>0</v>
          </cell>
        </row>
        <row r="2928">
          <cell r="AJ2928">
            <v>0</v>
          </cell>
          <cell r="AP2928">
            <v>0</v>
          </cell>
        </row>
        <row r="2929">
          <cell r="AJ2929">
            <v>0</v>
          </cell>
          <cell r="AP2929">
            <v>0</v>
          </cell>
        </row>
        <row r="2930">
          <cell r="AJ2930">
            <v>0</v>
          </cell>
          <cell r="AP2930">
            <v>0</v>
          </cell>
        </row>
        <row r="2931">
          <cell r="AJ2931">
            <v>0</v>
          </cell>
          <cell r="AP2931">
            <v>0</v>
          </cell>
        </row>
        <row r="2932">
          <cell r="AJ2932">
            <v>0</v>
          </cell>
          <cell r="AP2932">
            <v>0</v>
          </cell>
        </row>
        <row r="2933">
          <cell r="AJ2933">
            <v>0</v>
          </cell>
          <cell r="AP2933">
            <v>0</v>
          </cell>
        </row>
        <row r="2934">
          <cell r="AJ2934">
            <v>0</v>
          </cell>
          <cell r="AP2934">
            <v>0</v>
          </cell>
        </row>
        <row r="2935">
          <cell r="AJ2935">
            <v>0</v>
          </cell>
          <cell r="AP2935">
            <v>0</v>
          </cell>
        </row>
        <row r="2936">
          <cell r="AJ2936">
            <v>0</v>
          </cell>
          <cell r="AP2936">
            <v>0</v>
          </cell>
        </row>
        <row r="2937">
          <cell r="AJ2937">
            <v>0</v>
          </cell>
          <cell r="AP2937">
            <v>0</v>
          </cell>
        </row>
        <row r="2938">
          <cell r="AJ2938">
            <v>0</v>
          </cell>
          <cell r="AP2938">
            <v>0</v>
          </cell>
        </row>
        <row r="2939">
          <cell r="AJ2939">
            <v>0</v>
          </cell>
          <cell r="AP2939">
            <v>0</v>
          </cell>
        </row>
        <row r="2940">
          <cell r="AJ2940">
            <v>0</v>
          </cell>
          <cell r="AP2940">
            <v>0</v>
          </cell>
        </row>
        <row r="2941">
          <cell r="AJ2941">
            <v>0</v>
          </cell>
          <cell r="AP2941">
            <v>0</v>
          </cell>
        </row>
        <row r="2942">
          <cell r="AJ2942">
            <v>0</v>
          </cell>
          <cell r="AP2942">
            <v>0</v>
          </cell>
        </row>
        <row r="2943">
          <cell r="AJ2943">
            <v>0</v>
          </cell>
          <cell r="AP2943">
            <v>0</v>
          </cell>
        </row>
        <row r="2944">
          <cell r="AJ2944">
            <v>0</v>
          </cell>
          <cell r="AP2944">
            <v>0</v>
          </cell>
        </row>
        <row r="2945">
          <cell r="AJ2945">
            <v>0</v>
          </cell>
          <cell r="AP2945">
            <v>0</v>
          </cell>
        </row>
        <row r="2946">
          <cell r="AJ2946">
            <v>0</v>
          </cell>
          <cell r="AP2946">
            <v>0</v>
          </cell>
        </row>
        <row r="2947">
          <cell r="AJ2947">
            <v>0</v>
          </cell>
          <cell r="AP2947">
            <v>0</v>
          </cell>
        </row>
        <row r="2948">
          <cell r="AJ2948">
            <v>0</v>
          </cell>
          <cell r="AP2948">
            <v>0</v>
          </cell>
        </row>
        <row r="2949">
          <cell r="AJ2949">
            <v>0</v>
          </cell>
          <cell r="AP2949">
            <v>0</v>
          </cell>
        </row>
        <row r="2950">
          <cell r="AJ2950">
            <v>0</v>
          </cell>
          <cell r="AP2950">
            <v>0</v>
          </cell>
        </row>
        <row r="2951">
          <cell r="AJ2951">
            <v>0</v>
          </cell>
          <cell r="AP2951">
            <v>0</v>
          </cell>
        </row>
        <row r="2952">
          <cell r="AJ2952">
            <v>0</v>
          </cell>
          <cell r="AP2952">
            <v>0</v>
          </cell>
        </row>
        <row r="2953">
          <cell r="AJ2953">
            <v>0</v>
          </cell>
          <cell r="AP2953">
            <v>0</v>
          </cell>
        </row>
        <row r="2954">
          <cell r="AJ2954">
            <v>0</v>
          </cell>
          <cell r="AP2954">
            <v>0</v>
          </cell>
        </row>
        <row r="2955">
          <cell r="AJ2955">
            <v>0</v>
          </cell>
          <cell r="AP2955">
            <v>0</v>
          </cell>
        </row>
        <row r="2956">
          <cell r="AJ2956">
            <v>0</v>
          </cell>
          <cell r="AP2956">
            <v>0</v>
          </cell>
        </row>
        <row r="2957">
          <cell r="AJ2957">
            <v>0</v>
          </cell>
          <cell r="AP2957">
            <v>0</v>
          </cell>
        </row>
        <row r="2958">
          <cell r="AJ2958">
            <v>0</v>
          </cell>
          <cell r="AP2958">
            <v>0</v>
          </cell>
        </row>
        <row r="2959">
          <cell r="AJ2959">
            <v>0</v>
          </cell>
          <cell r="AP2959">
            <v>0</v>
          </cell>
        </row>
        <row r="2960">
          <cell r="AJ2960">
            <v>0</v>
          </cell>
          <cell r="AP2960">
            <v>0</v>
          </cell>
        </row>
        <row r="2961">
          <cell r="AJ2961">
            <v>0</v>
          </cell>
          <cell r="AP2961">
            <v>0</v>
          </cell>
        </row>
        <row r="2962">
          <cell r="AJ2962">
            <v>0</v>
          </cell>
          <cell r="AP2962">
            <v>0</v>
          </cell>
        </row>
        <row r="2963">
          <cell r="AJ2963">
            <v>0</v>
          </cell>
          <cell r="AP2963">
            <v>0</v>
          </cell>
        </row>
        <row r="2964">
          <cell r="AJ2964">
            <v>0</v>
          </cell>
          <cell r="AP2964">
            <v>0</v>
          </cell>
        </row>
        <row r="2965">
          <cell r="AJ2965">
            <v>0</v>
          </cell>
          <cell r="AP2965">
            <v>0</v>
          </cell>
        </row>
        <row r="2966">
          <cell r="AJ2966">
            <v>0</v>
          </cell>
          <cell r="AP2966">
            <v>0</v>
          </cell>
        </row>
        <row r="2967">
          <cell r="AJ2967">
            <v>0</v>
          </cell>
          <cell r="AP2967">
            <v>0</v>
          </cell>
        </row>
        <row r="2968">
          <cell r="AJ2968">
            <v>0</v>
          </cell>
          <cell r="AP2968">
            <v>0</v>
          </cell>
        </row>
        <row r="2969">
          <cell r="AJ2969">
            <v>0</v>
          </cell>
          <cell r="AP2969">
            <v>0</v>
          </cell>
        </row>
        <row r="2970">
          <cell r="AJ2970">
            <v>0</v>
          </cell>
          <cell r="AP2970">
            <v>0</v>
          </cell>
        </row>
        <row r="2971">
          <cell r="AJ2971">
            <v>0</v>
          </cell>
          <cell r="AP2971">
            <v>0</v>
          </cell>
        </row>
        <row r="2972">
          <cell r="AJ2972">
            <v>0</v>
          </cell>
          <cell r="AP2972">
            <v>0</v>
          </cell>
        </row>
        <row r="2973">
          <cell r="AJ2973">
            <v>0</v>
          </cell>
          <cell r="AP2973">
            <v>0</v>
          </cell>
        </row>
        <row r="2974">
          <cell r="AJ2974">
            <v>0</v>
          </cell>
          <cell r="AP2974">
            <v>0</v>
          </cell>
        </row>
        <row r="2975">
          <cell r="AJ2975">
            <v>0</v>
          </cell>
          <cell r="AP2975">
            <v>0</v>
          </cell>
        </row>
        <row r="2976">
          <cell r="AJ2976">
            <v>0</v>
          </cell>
          <cell r="AP2976">
            <v>0</v>
          </cell>
        </row>
        <row r="2977">
          <cell r="AJ2977">
            <v>0</v>
          </cell>
          <cell r="AP2977">
            <v>0</v>
          </cell>
        </row>
        <row r="2978">
          <cell r="AJ2978">
            <v>0</v>
          </cell>
          <cell r="AP2978">
            <v>0</v>
          </cell>
        </row>
        <row r="2979">
          <cell r="AJ2979">
            <v>0</v>
          </cell>
          <cell r="AP2979">
            <v>0</v>
          </cell>
        </row>
        <row r="2980">
          <cell r="AJ2980">
            <v>0</v>
          </cell>
          <cell r="AP2980">
            <v>0</v>
          </cell>
        </row>
        <row r="2981">
          <cell r="AJ2981">
            <v>0</v>
          </cell>
          <cell r="AP2981">
            <v>0</v>
          </cell>
        </row>
        <row r="2982">
          <cell r="AJ2982">
            <v>0</v>
          </cell>
          <cell r="AP2982">
            <v>0</v>
          </cell>
        </row>
        <row r="2983">
          <cell r="AJ2983">
            <v>0</v>
          </cell>
          <cell r="AP2983">
            <v>0</v>
          </cell>
        </row>
        <row r="2984">
          <cell r="AJ2984">
            <v>0</v>
          </cell>
          <cell r="AP2984">
            <v>0</v>
          </cell>
        </row>
        <row r="2985">
          <cell r="AJ2985">
            <v>0</v>
          </cell>
          <cell r="AP2985">
            <v>0</v>
          </cell>
        </row>
        <row r="2986">
          <cell r="AJ2986">
            <v>0</v>
          </cell>
          <cell r="AP2986">
            <v>0</v>
          </cell>
        </row>
        <row r="2987">
          <cell r="AJ2987">
            <v>0</v>
          </cell>
          <cell r="AP2987">
            <v>0</v>
          </cell>
        </row>
        <row r="2988">
          <cell r="AJ2988">
            <v>0</v>
          </cell>
          <cell r="AP2988">
            <v>0</v>
          </cell>
        </row>
        <row r="2989">
          <cell r="AJ2989">
            <v>0</v>
          </cell>
          <cell r="AP2989">
            <v>0</v>
          </cell>
        </row>
        <row r="2990">
          <cell r="AJ2990">
            <v>0</v>
          </cell>
          <cell r="AP2990">
            <v>0</v>
          </cell>
        </row>
        <row r="2991">
          <cell r="AJ2991">
            <v>0</v>
          </cell>
          <cell r="AP2991">
            <v>0</v>
          </cell>
        </row>
        <row r="2992">
          <cell r="AJ2992">
            <v>0</v>
          </cell>
          <cell r="AP2992">
            <v>0</v>
          </cell>
        </row>
        <row r="2993">
          <cell r="AJ2993">
            <v>0</v>
          </cell>
          <cell r="AP2993">
            <v>0</v>
          </cell>
        </row>
        <row r="2994">
          <cell r="AJ2994">
            <v>0</v>
          </cell>
          <cell r="AP2994">
            <v>0</v>
          </cell>
        </row>
        <row r="2995">
          <cell r="AJ2995">
            <v>0</v>
          </cell>
          <cell r="AP2995">
            <v>0</v>
          </cell>
        </row>
        <row r="2996">
          <cell r="AJ2996">
            <v>0</v>
          </cell>
          <cell r="AP2996">
            <v>0</v>
          </cell>
        </row>
        <row r="2997">
          <cell r="AJ2997">
            <v>0</v>
          </cell>
          <cell r="AP2997">
            <v>0</v>
          </cell>
        </row>
        <row r="2998">
          <cell r="AJ2998">
            <v>0</v>
          </cell>
          <cell r="AP2998">
            <v>0</v>
          </cell>
        </row>
        <row r="2999">
          <cell r="AJ2999">
            <v>0</v>
          </cell>
          <cell r="AP2999">
            <v>0</v>
          </cell>
        </row>
        <row r="3000">
          <cell r="AJ3000">
            <v>0</v>
          </cell>
          <cell r="AP3000">
            <v>0</v>
          </cell>
        </row>
        <row r="3001">
          <cell r="AJ3001">
            <v>0</v>
          </cell>
          <cell r="AP3001">
            <v>0</v>
          </cell>
        </row>
        <row r="3002">
          <cell r="AJ3002">
            <v>0</v>
          </cell>
          <cell r="AP3002">
            <v>0</v>
          </cell>
        </row>
        <row r="3003">
          <cell r="AJ3003">
            <v>0</v>
          </cell>
          <cell r="AP3003">
            <v>0</v>
          </cell>
        </row>
        <row r="3004">
          <cell r="AJ3004">
            <v>0</v>
          </cell>
          <cell r="AP3004">
            <v>0</v>
          </cell>
        </row>
        <row r="3005">
          <cell r="AJ3005">
            <v>0</v>
          </cell>
          <cell r="AP3005">
            <v>0</v>
          </cell>
        </row>
        <row r="3006">
          <cell r="AJ3006">
            <v>0</v>
          </cell>
          <cell r="AP3006">
            <v>0</v>
          </cell>
        </row>
        <row r="3007">
          <cell r="AJ3007">
            <v>0</v>
          </cell>
          <cell r="AP3007">
            <v>0</v>
          </cell>
        </row>
        <row r="3008">
          <cell r="AJ3008">
            <v>0</v>
          </cell>
          <cell r="AP3008">
            <v>0</v>
          </cell>
        </row>
        <row r="3009">
          <cell r="AJ3009">
            <v>0</v>
          </cell>
          <cell r="AP3009">
            <v>0</v>
          </cell>
        </row>
        <row r="3010">
          <cell r="AJ3010">
            <v>0</v>
          </cell>
          <cell r="AP3010">
            <v>0</v>
          </cell>
        </row>
        <row r="3011">
          <cell r="AJ3011">
            <v>0</v>
          </cell>
          <cell r="AP3011">
            <v>0</v>
          </cell>
        </row>
        <row r="3012">
          <cell r="AJ3012">
            <v>0</v>
          </cell>
          <cell r="AP3012">
            <v>0</v>
          </cell>
        </row>
        <row r="3013">
          <cell r="AJ3013">
            <v>0</v>
          </cell>
          <cell r="AP3013">
            <v>0</v>
          </cell>
        </row>
        <row r="3014">
          <cell r="AJ3014">
            <v>0</v>
          </cell>
          <cell r="AP3014">
            <v>0</v>
          </cell>
        </row>
        <row r="3015">
          <cell r="AJ3015">
            <v>0</v>
          </cell>
          <cell r="AP3015">
            <v>0</v>
          </cell>
        </row>
        <row r="3016">
          <cell r="AJ3016">
            <v>0</v>
          </cell>
          <cell r="AP3016">
            <v>0</v>
          </cell>
        </row>
        <row r="3017">
          <cell r="AJ3017">
            <v>0</v>
          </cell>
          <cell r="AP3017">
            <v>0</v>
          </cell>
        </row>
        <row r="3018">
          <cell r="AJ3018">
            <v>0</v>
          </cell>
          <cell r="AP3018">
            <v>0</v>
          </cell>
        </row>
        <row r="3019">
          <cell r="AJ3019">
            <v>0</v>
          </cell>
          <cell r="AP3019">
            <v>0</v>
          </cell>
        </row>
        <row r="3020">
          <cell r="AJ3020">
            <v>0</v>
          </cell>
          <cell r="AP3020">
            <v>0</v>
          </cell>
        </row>
        <row r="3021">
          <cell r="AJ3021">
            <v>0</v>
          </cell>
          <cell r="AP3021">
            <v>0</v>
          </cell>
        </row>
        <row r="3022">
          <cell r="AJ3022">
            <v>0</v>
          </cell>
          <cell r="AP3022">
            <v>0</v>
          </cell>
        </row>
        <row r="3023">
          <cell r="AJ3023">
            <v>0</v>
          </cell>
          <cell r="AP3023">
            <v>0</v>
          </cell>
        </row>
        <row r="3024">
          <cell r="AJ3024">
            <v>0</v>
          </cell>
          <cell r="AP3024">
            <v>0</v>
          </cell>
        </row>
        <row r="3025">
          <cell r="AJ3025">
            <v>0</v>
          </cell>
          <cell r="AP3025">
            <v>0</v>
          </cell>
        </row>
        <row r="3026">
          <cell r="AJ3026">
            <v>0</v>
          </cell>
          <cell r="AP3026">
            <v>0</v>
          </cell>
        </row>
        <row r="3027">
          <cell r="AJ3027">
            <v>0</v>
          </cell>
          <cell r="AP3027">
            <v>0</v>
          </cell>
        </row>
        <row r="3028">
          <cell r="AJ3028">
            <v>0</v>
          </cell>
          <cell r="AP3028">
            <v>0</v>
          </cell>
        </row>
        <row r="3029">
          <cell r="AJ3029">
            <v>0</v>
          </cell>
          <cell r="AP3029">
            <v>0</v>
          </cell>
        </row>
        <row r="3030">
          <cell r="AJ3030">
            <v>0</v>
          </cell>
          <cell r="AP3030">
            <v>0</v>
          </cell>
        </row>
        <row r="3031">
          <cell r="AJ3031">
            <v>0</v>
          </cell>
          <cell r="AP3031">
            <v>0</v>
          </cell>
        </row>
        <row r="3032">
          <cell r="AJ3032">
            <v>0</v>
          </cell>
          <cell r="AP3032">
            <v>0</v>
          </cell>
        </row>
        <row r="3033">
          <cell r="AJ3033">
            <v>0</v>
          </cell>
          <cell r="AP3033">
            <v>0</v>
          </cell>
        </row>
        <row r="3034">
          <cell r="AJ3034">
            <v>0</v>
          </cell>
          <cell r="AP3034">
            <v>0</v>
          </cell>
        </row>
        <row r="3035">
          <cell r="AJ3035">
            <v>0</v>
          </cell>
          <cell r="AP3035">
            <v>0</v>
          </cell>
        </row>
        <row r="3036">
          <cell r="AJ3036">
            <v>0</v>
          </cell>
          <cell r="AP3036">
            <v>0</v>
          </cell>
        </row>
        <row r="3037">
          <cell r="AJ3037">
            <v>0</v>
          </cell>
          <cell r="AP3037">
            <v>0</v>
          </cell>
        </row>
        <row r="3038">
          <cell r="AJ3038">
            <v>0</v>
          </cell>
          <cell r="AP3038">
            <v>0</v>
          </cell>
        </row>
        <row r="3039">
          <cell r="AJ3039">
            <v>0</v>
          </cell>
          <cell r="AP3039">
            <v>0</v>
          </cell>
        </row>
        <row r="3040">
          <cell r="AJ3040">
            <v>0</v>
          </cell>
          <cell r="AP3040">
            <v>0</v>
          </cell>
        </row>
        <row r="3041">
          <cell r="AJ3041">
            <v>0</v>
          </cell>
          <cell r="AP3041">
            <v>0</v>
          </cell>
        </row>
        <row r="3042">
          <cell r="AJ3042">
            <v>0</v>
          </cell>
          <cell r="AP3042">
            <v>0</v>
          </cell>
        </row>
        <row r="3043">
          <cell r="AJ3043">
            <v>0</v>
          </cell>
          <cell r="AP3043">
            <v>0</v>
          </cell>
        </row>
        <row r="3044">
          <cell r="AJ3044">
            <v>0</v>
          </cell>
          <cell r="AP3044">
            <v>0</v>
          </cell>
        </row>
        <row r="3045">
          <cell r="AJ3045">
            <v>0</v>
          </cell>
          <cell r="AP3045">
            <v>0</v>
          </cell>
        </row>
        <row r="3046">
          <cell r="AJ3046">
            <v>0</v>
          </cell>
          <cell r="AP3046">
            <v>0</v>
          </cell>
        </row>
        <row r="3047">
          <cell r="AJ3047">
            <v>0</v>
          </cell>
          <cell r="AP3047">
            <v>0</v>
          </cell>
        </row>
        <row r="3048">
          <cell r="AJ3048">
            <v>0</v>
          </cell>
          <cell r="AP3048">
            <v>0</v>
          </cell>
        </row>
        <row r="3049">
          <cell r="AJ3049">
            <v>0</v>
          </cell>
          <cell r="AP3049">
            <v>0</v>
          </cell>
        </row>
        <row r="3050">
          <cell r="AJ3050">
            <v>0</v>
          </cell>
          <cell r="AP3050">
            <v>0</v>
          </cell>
        </row>
        <row r="3051">
          <cell r="AJ3051">
            <v>0</v>
          </cell>
          <cell r="AP3051">
            <v>0</v>
          </cell>
        </row>
        <row r="3052">
          <cell r="AJ3052">
            <v>0</v>
          </cell>
          <cell r="AP3052">
            <v>0</v>
          </cell>
        </row>
        <row r="3053">
          <cell r="AJ3053">
            <v>0</v>
          </cell>
          <cell r="AP3053">
            <v>0</v>
          </cell>
        </row>
        <row r="3054">
          <cell r="AJ3054">
            <v>0</v>
          </cell>
          <cell r="AP3054">
            <v>0</v>
          </cell>
        </row>
        <row r="3055">
          <cell r="AJ3055">
            <v>0</v>
          </cell>
          <cell r="AP3055">
            <v>0</v>
          </cell>
        </row>
        <row r="3056">
          <cell r="AJ3056">
            <v>0</v>
          </cell>
          <cell r="AP3056">
            <v>0</v>
          </cell>
        </row>
        <row r="3057">
          <cell r="AJ3057">
            <v>0</v>
          </cell>
          <cell r="AP3057">
            <v>0</v>
          </cell>
        </row>
        <row r="3058">
          <cell r="AJ3058">
            <v>0</v>
          </cell>
          <cell r="AP3058">
            <v>0</v>
          </cell>
        </row>
        <row r="3059">
          <cell r="AJ3059">
            <v>0</v>
          </cell>
          <cell r="AP3059">
            <v>0</v>
          </cell>
        </row>
        <row r="3060">
          <cell r="AJ3060">
            <v>0</v>
          </cell>
          <cell r="AP3060">
            <v>0</v>
          </cell>
        </row>
        <row r="3061">
          <cell r="AJ3061">
            <v>0</v>
          </cell>
          <cell r="AP3061">
            <v>0</v>
          </cell>
        </row>
        <row r="3062">
          <cell r="AJ3062">
            <v>0</v>
          </cell>
          <cell r="AP3062">
            <v>0</v>
          </cell>
        </row>
        <row r="3063">
          <cell r="AJ3063">
            <v>0</v>
          </cell>
          <cell r="AP3063">
            <v>0</v>
          </cell>
        </row>
        <row r="3064">
          <cell r="AJ3064">
            <v>0</v>
          </cell>
          <cell r="AP3064">
            <v>0</v>
          </cell>
        </row>
        <row r="3065">
          <cell r="AJ3065">
            <v>0</v>
          </cell>
          <cell r="AP3065">
            <v>0</v>
          </cell>
        </row>
        <row r="3066">
          <cell r="AJ3066">
            <v>0</v>
          </cell>
          <cell r="AP3066">
            <v>0</v>
          </cell>
        </row>
        <row r="3067">
          <cell r="AJ3067">
            <v>0</v>
          </cell>
          <cell r="AP3067">
            <v>0</v>
          </cell>
        </row>
        <row r="3068">
          <cell r="AJ3068">
            <v>0</v>
          </cell>
          <cell r="AP3068">
            <v>0</v>
          </cell>
        </row>
        <row r="3069">
          <cell r="AJ3069">
            <v>0</v>
          </cell>
          <cell r="AP3069">
            <v>0</v>
          </cell>
        </row>
        <row r="3070">
          <cell r="AJ3070">
            <v>0</v>
          </cell>
          <cell r="AP3070">
            <v>0</v>
          </cell>
        </row>
        <row r="3071">
          <cell r="AJ3071">
            <v>0</v>
          </cell>
          <cell r="AP3071">
            <v>0</v>
          </cell>
        </row>
        <row r="3072">
          <cell r="AJ3072">
            <v>0</v>
          </cell>
          <cell r="AP3072">
            <v>0</v>
          </cell>
        </row>
        <row r="3073">
          <cell r="AJ3073">
            <v>0</v>
          </cell>
          <cell r="AP3073">
            <v>0</v>
          </cell>
        </row>
        <row r="3074">
          <cell r="AJ3074">
            <v>0</v>
          </cell>
          <cell r="AP3074">
            <v>0</v>
          </cell>
        </row>
        <row r="3075">
          <cell r="AJ3075">
            <v>0</v>
          </cell>
          <cell r="AP3075">
            <v>0</v>
          </cell>
        </row>
        <row r="3076">
          <cell r="AJ3076">
            <v>0</v>
          </cell>
          <cell r="AP3076">
            <v>0</v>
          </cell>
        </row>
        <row r="3077">
          <cell r="AJ3077">
            <v>0</v>
          </cell>
          <cell r="AP3077">
            <v>0</v>
          </cell>
        </row>
        <row r="3078">
          <cell r="AJ3078">
            <v>0</v>
          </cell>
          <cell r="AP3078">
            <v>0</v>
          </cell>
        </row>
        <row r="3079">
          <cell r="AJ3079">
            <v>0</v>
          </cell>
          <cell r="AP3079">
            <v>0</v>
          </cell>
        </row>
        <row r="3080">
          <cell r="AJ3080">
            <v>0</v>
          </cell>
          <cell r="AP3080">
            <v>0</v>
          </cell>
        </row>
        <row r="3081">
          <cell r="AJ3081">
            <v>0</v>
          </cell>
          <cell r="AP3081">
            <v>0</v>
          </cell>
        </row>
        <row r="3082">
          <cell r="AJ3082">
            <v>0</v>
          </cell>
          <cell r="AP3082">
            <v>0</v>
          </cell>
        </row>
        <row r="3083">
          <cell r="AJ3083">
            <v>0</v>
          </cell>
          <cell r="AP3083">
            <v>0</v>
          </cell>
        </row>
        <row r="3084">
          <cell r="AJ3084">
            <v>0</v>
          </cell>
          <cell r="AP3084">
            <v>0</v>
          </cell>
        </row>
        <row r="3085">
          <cell r="AJ3085">
            <v>0</v>
          </cell>
          <cell r="AP3085">
            <v>0</v>
          </cell>
        </row>
        <row r="3086">
          <cell r="AJ3086">
            <v>0</v>
          </cell>
          <cell r="AP3086">
            <v>0</v>
          </cell>
        </row>
        <row r="3087">
          <cell r="AJ3087">
            <v>0</v>
          </cell>
          <cell r="AP3087">
            <v>0</v>
          </cell>
        </row>
        <row r="3088">
          <cell r="AJ3088">
            <v>0</v>
          </cell>
          <cell r="AP3088">
            <v>0</v>
          </cell>
        </row>
        <row r="3089">
          <cell r="AJ3089">
            <v>0</v>
          </cell>
          <cell r="AP3089">
            <v>0</v>
          </cell>
        </row>
        <row r="3090">
          <cell r="AJ3090">
            <v>0</v>
          </cell>
          <cell r="AP3090">
            <v>0</v>
          </cell>
        </row>
        <row r="3091">
          <cell r="AJ3091">
            <v>0</v>
          </cell>
          <cell r="AP3091">
            <v>0</v>
          </cell>
        </row>
        <row r="3092">
          <cell r="AJ3092">
            <v>0</v>
          </cell>
          <cell r="AP3092">
            <v>0</v>
          </cell>
        </row>
        <row r="3093">
          <cell r="AJ3093">
            <v>0</v>
          </cell>
          <cell r="AP3093">
            <v>0</v>
          </cell>
        </row>
        <row r="3094">
          <cell r="AJ3094">
            <v>0</v>
          </cell>
          <cell r="AP3094">
            <v>0</v>
          </cell>
        </row>
        <row r="3095">
          <cell r="AJ3095">
            <v>0</v>
          </cell>
          <cell r="AP3095">
            <v>0</v>
          </cell>
        </row>
        <row r="3096">
          <cell r="AJ3096">
            <v>0</v>
          </cell>
          <cell r="AP3096">
            <v>0</v>
          </cell>
        </row>
        <row r="3097">
          <cell r="AJ3097">
            <v>0</v>
          </cell>
          <cell r="AP3097">
            <v>0</v>
          </cell>
        </row>
        <row r="3098">
          <cell r="AJ3098">
            <v>0</v>
          </cell>
          <cell r="AP3098">
            <v>0</v>
          </cell>
        </row>
        <row r="3099">
          <cell r="AJ3099">
            <v>0</v>
          </cell>
          <cell r="AP3099">
            <v>0</v>
          </cell>
        </row>
        <row r="3100">
          <cell r="AJ3100">
            <v>0</v>
          </cell>
          <cell r="AP3100">
            <v>0</v>
          </cell>
        </row>
        <row r="3101">
          <cell r="AJ3101">
            <v>0</v>
          </cell>
          <cell r="AP3101">
            <v>0</v>
          </cell>
        </row>
        <row r="3102">
          <cell r="AJ3102">
            <v>0</v>
          </cell>
          <cell r="AP3102">
            <v>0</v>
          </cell>
        </row>
        <row r="3103">
          <cell r="AJ3103">
            <v>0</v>
          </cell>
          <cell r="AP3103">
            <v>0</v>
          </cell>
        </row>
        <row r="3104">
          <cell r="AJ3104">
            <v>0</v>
          </cell>
          <cell r="AP3104">
            <v>0</v>
          </cell>
        </row>
        <row r="3105">
          <cell r="AJ3105">
            <v>0</v>
          </cell>
          <cell r="AP3105">
            <v>0</v>
          </cell>
        </row>
        <row r="3106">
          <cell r="AJ3106">
            <v>0</v>
          </cell>
          <cell r="AP3106">
            <v>0</v>
          </cell>
        </row>
        <row r="3107">
          <cell r="AJ3107">
            <v>0</v>
          </cell>
          <cell r="AP3107">
            <v>0</v>
          </cell>
        </row>
        <row r="3108">
          <cell r="AJ3108">
            <v>0</v>
          </cell>
          <cell r="AP3108">
            <v>0</v>
          </cell>
        </row>
        <row r="3109">
          <cell r="AJ3109">
            <v>0</v>
          </cell>
          <cell r="AP3109">
            <v>0</v>
          </cell>
        </row>
        <row r="3110">
          <cell r="AJ3110">
            <v>0</v>
          </cell>
          <cell r="AP3110">
            <v>0</v>
          </cell>
        </row>
        <row r="3111">
          <cell r="AJ3111">
            <v>0</v>
          </cell>
          <cell r="AP3111">
            <v>0</v>
          </cell>
        </row>
        <row r="3112">
          <cell r="AJ3112">
            <v>0</v>
          </cell>
          <cell r="AP3112">
            <v>0</v>
          </cell>
        </row>
        <row r="3113">
          <cell r="AJ3113">
            <v>0</v>
          </cell>
          <cell r="AP3113">
            <v>0</v>
          </cell>
        </row>
        <row r="3114">
          <cell r="AJ3114">
            <v>0</v>
          </cell>
          <cell r="AP3114">
            <v>0</v>
          </cell>
        </row>
        <row r="3115">
          <cell r="AJ3115">
            <v>0</v>
          </cell>
          <cell r="AP3115">
            <v>0</v>
          </cell>
        </row>
        <row r="3116">
          <cell r="AJ3116">
            <v>0</v>
          </cell>
          <cell r="AP3116">
            <v>0</v>
          </cell>
        </row>
        <row r="3117">
          <cell r="AJ3117">
            <v>0</v>
          </cell>
          <cell r="AP3117">
            <v>0</v>
          </cell>
        </row>
        <row r="3118">
          <cell r="AJ3118">
            <v>0</v>
          </cell>
          <cell r="AP3118">
            <v>0</v>
          </cell>
        </row>
        <row r="3119">
          <cell r="AJ3119">
            <v>0</v>
          </cell>
          <cell r="AP3119">
            <v>0</v>
          </cell>
        </row>
        <row r="3120">
          <cell r="AJ3120">
            <v>0</v>
          </cell>
          <cell r="AP3120">
            <v>0</v>
          </cell>
        </row>
        <row r="3121">
          <cell r="AJ3121">
            <v>0</v>
          </cell>
          <cell r="AP3121">
            <v>0</v>
          </cell>
        </row>
        <row r="3122">
          <cell r="AJ3122">
            <v>0</v>
          </cell>
          <cell r="AP3122">
            <v>0</v>
          </cell>
        </row>
        <row r="3123">
          <cell r="AJ3123">
            <v>0</v>
          </cell>
          <cell r="AP3123">
            <v>0</v>
          </cell>
        </row>
        <row r="3124">
          <cell r="AJ3124">
            <v>0</v>
          </cell>
          <cell r="AP3124">
            <v>0</v>
          </cell>
        </row>
        <row r="3125">
          <cell r="AJ3125">
            <v>0</v>
          </cell>
          <cell r="AP3125">
            <v>0</v>
          </cell>
        </row>
        <row r="3126">
          <cell r="AJ3126">
            <v>0</v>
          </cell>
          <cell r="AP3126">
            <v>0</v>
          </cell>
        </row>
        <row r="3127">
          <cell r="AJ3127">
            <v>0</v>
          </cell>
          <cell r="AP3127">
            <v>0</v>
          </cell>
        </row>
        <row r="3128">
          <cell r="AJ3128">
            <v>0</v>
          </cell>
          <cell r="AP3128">
            <v>0</v>
          </cell>
        </row>
        <row r="3129">
          <cell r="AJ3129">
            <v>0</v>
          </cell>
          <cell r="AP3129">
            <v>0</v>
          </cell>
        </row>
        <row r="3130">
          <cell r="AJ3130">
            <v>0</v>
          </cell>
          <cell r="AP3130">
            <v>0</v>
          </cell>
        </row>
        <row r="3131">
          <cell r="AJ3131">
            <v>0</v>
          </cell>
          <cell r="AP3131">
            <v>0</v>
          </cell>
        </row>
        <row r="3132">
          <cell r="AJ3132">
            <v>0</v>
          </cell>
          <cell r="AP3132">
            <v>0</v>
          </cell>
        </row>
        <row r="3133">
          <cell r="AJ3133">
            <v>0</v>
          </cell>
          <cell r="AP3133">
            <v>0</v>
          </cell>
        </row>
        <row r="3134">
          <cell r="AJ3134">
            <v>0</v>
          </cell>
          <cell r="AP3134">
            <v>0</v>
          </cell>
        </row>
        <row r="3135">
          <cell r="AJ3135">
            <v>0</v>
          </cell>
          <cell r="AP3135">
            <v>0</v>
          </cell>
        </row>
        <row r="3136">
          <cell r="AJ3136">
            <v>0</v>
          </cell>
          <cell r="AP3136">
            <v>0</v>
          </cell>
        </row>
        <row r="3137">
          <cell r="AJ3137">
            <v>0</v>
          </cell>
          <cell r="AP3137">
            <v>0</v>
          </cell>
        </row>
        <row r="3138">
          <cell r="AJ3138">
            <v>0</v>
          </cell>
          <cell r="AP3138">
            <v>0</v>
          </cell>
        </row>
        <row r="3139">
          <cell r="AJ3139">
            <v>0</v>
          </cell>
          <cell r="AP3139">
            <v>0</v>
          </cell>
        </row>
        <row r="3140">
          <cell r="AJ3140">
            <v>0</v>
          </cell>
          <cell r="AP3140">
            <v>0</v>
          </cell>
        </row>
        <row r="3141">
          <cell r="AJ3141">
            <v>0</v>
          </cell>
          <cell r="AP3141">
            <v>0</v>
          </cell>
        </row>
        <row r="3142">
          <cell r="AJ3142">
            <v>0</v>
          </cell>
          <cell r="AP3142">
            <v>0</v>
          </cell>
        </row>
        <row r="3143">
          <cell r="AJ3143">
            <v>0</v>
          </cell>
          <cell r="AP3143">
            <v>0</v>
          </cell>
        </row>
        <row r="3144">
          <cell r="AJ3144">
            <v>0</v>
          </cell>
          <cell r="AP3144">
            <v>0</v>
          </cell>
        </row>
        <row r="3145">
          <cell r="AJ3145">
            <v>0</v>
          </cell>
          <cell r="AP3145">
            <v>0</v>
          </cell>
        </row>
        <row r="3146">
          <cell r="AJ3146">
            <v>0</v>
          </cell>
          <cell r="AP3146">
            <v>0</v>
          </cell>
        </row>
        <row r="3147">
          <cell r="AJ3147">
            <v>0</v>
          </cell>
          <cell r="AP3147">
            <v>0</v>
          </cell>
        </row>
        <row r="3148">
          <cell r="AJ3148">
            <v>0</v>
          </cell>
          <cell r="AP3148">
            <v>0</v>
          </cell>
        </row>
        <row r="3149">
          <cell r="AJ3149">
            <v>0</v>
          </cell>
          <cell r="AP3149">
            <v>0</v>
          </cell>
        </row>
        <row r="3150">
          <cell r="AJ3150">
            <v>0</v>
          </cell>
          <cell r="AP3150">
            <v>0</v>
          </cell>
        </row>
        <row r="3151">
          <cell r="AJ3151">
            <v>0</v>
          </cell>
          <cell r="AP3151">
            <v>0</v>
          </cell>
        </row>
        <row r="3152">
          <cell r="AJ3152">
            <v>0</v>
          </cell>
          <cell r="AP3152">
            <v>0</v>
          </cell>
        </row>
        <row r="3153">
          <cell r="AJ3153">
            <v>0</v>
          </cell>
          <cell r="AP3153">
            <v>0</v>
          </cell>
        </row>
        <row r="3154">
          <cell r="AJ3154">
            <v>0</v>
          </cell>
          <cell r="AP3154">
            <v>0</v>
          </cell>
        </row>
        <row r="3155">
          <cell r="AJ3155">
            <v>0</v>
          </cell>
          <cell r="AP3155">
            <v>0</v>
          </cell>
        </row>
        <row r="3156">
          <cell r="AJ3156">
            <v>0</v>
          </cell>
          <cell r="AP3156">
            <v>0</v>
          </cell>
        </row>
        <row r="3157">
          <cell r="AJ3157">
            <v>0</v>
          </cell>
          <cell r="AP3157">
            <v>0</v>
          </cell>
        </row>
        <row r="3158">
          <cell r="AJ3158">
            <v>0</v>
          </cell>
          <cell r="AP3158">
            <v>0</v>
          </cell>
        </row>
        <row r="3159">
          <cell r="AJ3159">
            <v>0</v>
          </cell>
          <cell r="AP3159">
            <v>0</v>
          </cell>
        </row>
        <row r="3160">
          <cell r="AJ3160">
            <v>0</v>
          </cell>
          <cell r="AP3160">
            <v>0</v>
          </cell>
        </row>
        <row r="3161">
          <cell r="AJ3161">
            <v>0</v>
          </cell>
          <cell r="AP3161">
            <v>0</v>
          </cell>
        </row>
        <row r="3162">
          <cell r="AJ3162">
            <v>0</v>
          </cell>
          <cell r="AP3162">
            <v>0</v>
          </cell>
        </row>
        <row r="3163">
          <cell r="AJ3163">
            <v>0</v>
          </cell>
          <cell r="AP3163">
            <v>0</v>
          </cell>
        </row>
        <row r="3164">
          <cell r="AJ3164">
            <v>0</v>
          </cell>
          <cell r="AP3164">
            <v>0</v>
          </cell>
        </row>
        <row r="3165">
          <cell r="AJ3165">
            <v>0</v>
          </cell>
          <cell r="AP3165">
            <v>0</v>
          </cell>
        </row>
        <row r="3166">
          <cell r="AJ3166">
            <v>0</v>
          </cell>
          <cell r="AP3166">
            <v>0</v>
          </cell>
        </row>
        <row r="3167">
          <cell r="AJ3167">
            <v>0</v>
          </cell>
          <cell r="AP3167">
            <v>0</v>
          </cell>
        </row>
        <row r="3168">
          <cell r="AJ3168">
            <v>0</v>
          </cell>
          <cell r="AP3168">
            <v>0</v>
          </cell>
        </row>
        <row r="3169">
          <cell r="AJ3169">
            <v>0</v>
          </cell>
          <cell r="AP3169">
            <v>0</v>
          </cell>
        </row>
        <row r="3170">
          <cell r="AJ3170">
            <v>0</v>
          </cell>
          <cell r="AP3170">
            <v>0</v>
          </cell>
        </row>
        <row r="3171">
          <cell r="AJ3171">
            <v>0</v>
          </cell>
          <cell r="AP3171">
            <v>0</v>
          </cell>
        </row>
        <row r="3172">
          <cell r="AJ3172">
            <v>0</v>
          </cell>
          <cell r="AP3172">
            <v>0</v>
          </cell>
        </row>
        <row r="3173">
          <cell r="AJ3173">
            <v>0</v>
          </cell>
          <cell r="AP3173">
            <v>0</v>
          </cell>
        </row>
        <row r="3174">
          <cell r="AJ3174">
            <v>0</v>
          </cell>
          <cell r="AP3174">
            <v>0</v>
          </cell>
        </row>
        <row r="3175">
          <cell r="AJ3175">
            <v>0</v>
          </cell>
          <cell r="AP3175">
            <v>0</v>
          </cell>
        </row>
        <row r="3176">
          <cell r="AJ3176">
            <v>0</v>
          </cell>
          <cell r="AP3176">
            <v>0</v>
          </cell>
        </row>
        <row r="3177">
          <cell r="AJ3177">
            <v>0</v>
          </cell>
          <cell r="AP3177">
            <v>0</v>
          </cell>
        </row>
        <row r="3178">
          <cell r="AJ3178">
            <v>0</v>
          </cell>
          <cell r="AP3178">
            <v>0</v>
          </cell>
        </row>
        <row r="3179">
          <cell r="AJ3179">
            <v>0</v>
          </cell>
          <cell r="AP3179">
            <v>0</v>
          </cell>
        </row>
        <row r="3180">
          <cell r="AJ3180">
            <v>0</v>
          </cell>
          <cell r="AP3180">
            <v>0</v>
          </cell>
        </row>
        <row r="3181">
          <cell r="AJ3181">
            <v>0</v>
          </cell>
          <cell r="AP3181">
            <v>0</v>
          </cell>
        </row>
        <row r="3182">
          <cell r="AJ3182">
            <v>0</v>
          </cell>
          <cell r="AP3182">
            <v>0</v>
          </cell>
        </row>
        <row r="3183">
          <cell r="AJ3183">
            <v>0</v>
          </cell>
          <cell r="AP3183">
            <v>0</v>
          </cell>
        </row>
        <row r="3184">
          <cell r="AJ3184">
            <v>0</v>
          </cell>
          <cell r="AP3184">
            <v>0</v>
          </cell>
        </row>
        <row r="3185">
          <cell r="AJ3185">
            <v>0</v>
          </cell>
          <cell r="AP3185">
            <v>0</v>
          </cell>
        </row>
        <row r="3186">
          <cell r="AJ3186">
            <v>0</v>
          </cell>
          <cell r="AP3186">
            <v>0</v>
          </cell>
        </row>
        <row r="3187">
          <cell r="AJ3187">
            <v>0</v>
          </cell>
          <cell r="AP3187">
            <v>0</v>
          </cell>
        </row>
        <row r="3188">
          <cell r="AJ3188">
            <v>0</v>
          </cell>
          <cell r="AP3188">
            <v>0</v>
          </cell>
        </row>
        <row r="3189">
          <cell r="AJ3189">
            <v>0</v>
          </cell>
          <cell r="AP3189">
            <v>0</v>
          </cell>
        </row>
        <row r="3190">
          <cell r="AJ3190">
            <v>0</v>
          </cell>
          <cell r="AP3190">
            <v>0</v>
          </cell>
        </row>
        <row r="3191">
          <cell r="AJ3191">
            <v>0</v>
          </cell>
          <cell r="AP3191">
            <v>0</v>
          </cell>
        </row>
        <row r="3192">
          <cell r="AJ3192">
            <v>0</v>
          </cell>
          <cell r="AP3192">
            <v>0</v>
          </cell>
        </row>
        <row r="3193">
          <cell r="AJ3193">
            <v>0</v>
          </cell>
          <cell r="AP3193">
            <v>0</v>
          </cell>
        </row>
        <row r="3194">
          <cell r="AJ3194">
            <v>0</v>
          </cell>
          <cell r="AP3194">
            <v>0</v>
          </cell>
        </row>
        <row r="3195">
          <cell r="AJ3195">
            <v>0</v>
          </cell>
          <cell r="AP3195">
            <v>0</v>
          </cell>
        </row>
        <row r="3196">
          <cell r="AJ3196">
            <v>0</v>
          </cell>
          <cell r="AP3196">
            <v>0</v>
          </cell>
        </row>
        <row r="3197">
          <cell r="AJ3197">
            <v>0</v>
          </cell>
          <cell r="AP3197">
            <v>0</v>
          </cell>
        </row>
        <row r="3198">
          <cell r="AJ3198">
            <v>0</v>
          </cell>
          <cell r="AP3198">
            <v>0</v>
          </cell>
        </row>
        <row r="3199">
          <cell r="AJ3199">
            <v>0</v>
          </cell>
          <cell r="AP3199">
            <v>0</v>
          </cell>
        </row>
        <row r="3200">
          <cell r="AJ3200">
            <v>0</v>
          </cell>
          <cell r="AP3200">
            <v>0</v>
          </cell>
        </row>
        <row r="3201">
          <cell r="AJ3201">
            <v>0</v>
          </cell>
          <cell r="AP3201">
            <v>0</v>
          </cell>
        </row>
        <row r="3202">
          <cell r="AJ3202">
            <v>0</v>
          </cell>
          <cell r="AP3202">
            <v>0</v>
          </cell>
        </row>
        <row r="3203">
          <cell r="AJ3203">
            <v>0</v>
          </cell>
          <cell r="AP3203">
            <v>0</v>
          </cell>
        </row>
        <row r="3204">
          <cell r="AJ3204">
            <v>0</v>
          </cell>
          <cell r="AP3204">
            <v>0</v>
          </cell>
        </row>
        <row r="3205">
          <cell r="AJ3205">
            <v>0</v>
          </cell>
          <cell r="AP3205">
            <v>0</v>
          </cell>
        </row>
        <row r="3206">
          <cell r="AJ3206">
            <v>0</v>
          </cell>
          <cell r="AP3206">
            <v>0</v>
          </cell>
        </row>
        <row r="3207">
          <cell r="AJ3207">
            <v>0</v>
          </cell>
          <cell r="AP3207">
            <v>0</v>
          </cell>
        </row>
        <row r="3208">
          <cell r="AJ3208">
            <v>0</v>
          </cell>
          <cell r="AP3208">
            <v>0</v>
          </cell>
        </row>
        <row r="3209">
          <cell r="AJ3209">
            <v>0</v>
          </cell>
          <cell r="AP3209">
            <v>0</v>
          </cell>
        </row>
        <row r="3210">
          <cell r="AJ3210">
            <v>0</v>
          </cell>
          <cell r="AP3210">
            <v>0</v>
          </cell>
        </row>
        <row r="3211">
          <cell r="AJ3211">
            <v>0</v>
          </cell>
          <cell r="AP3211">
            <v>0</v>
          </cell>
        </row>
        <row r="3212">
          <cell r="AJ3212">
            <v>0</v>
          </cell>
          <cell r="AP3212">
            <v>0</v>
          </cell>
        </row>
        <row r="3213">
          <cell r="AJ3213">
            <v>0</v>
          </cell>
          <cell r="AP3213">
            <v>0</v>
          </cell>
        </row>
        <row r="3214">
          <cell r="AJ3214">
            <v>0</v>
          </cell>
          <cell r="AP3214">
            <v>0</v>
          </cell>
        </row>
        <row r="3215">
          <cell r="AJ3215">
            <v>0</v>
          </cell>
          <cell r="AP3215">
            <v>0</v>
          </cell>
        </row>
        <row r="3216">
          <cell r="AJ3216">
            <v>0</v>
          </cell>
          <cell r="AP3216">
            <v>0</v>
          </cell>
        </row>
        <row r="3217">
          <cell r="AJ3217">
            <v>0</v>
          </cell>
          <cell r="AP3217">
            <v>0</v>
          </cell>
        </row>
        <row r="3218">
          <cell r="AJ3218">
            <v>0</v>
          </cell>
          <cell r="AP3218">
            <v>0</v>
          </cell>
        </row>
        <row r="3219">
          <cell r="AJ3219">
            <v>0</v>
          </cell>
          <cell r="AP3219">
            <v>0</v>
          </cell>
        </row>
        <row r="3220">
          <cell r="AJ3220">
            <v>0</v>
          </cell>
          <cell r="AP3220">
            <v>0</v>
          </cell>
        </row>
        <row r="3221">
          <cell r="AJ3221">
            <v>0</v>
          </cell>
          <cell r="AP3221">
            <v>0</v>
          </cell>
        </row>
        <row r="3222">
          <cell r="AJ3222">
            <v>0</v>
          </cell>
          <cell r="AP3222">
            <v>0</v>
          </cell>
        </row>
        <row r="3223">
          <cell r="AJ3223">
            <v>0</v>
          </cell>
          <cell r="AP3223">
            <v>0</v>
          </cell>
        </row>
        <row r="3224">
          <cell r="AJ3224">
            <v>0</v>
          </cell>
          <cell r="AP3224">
            <v>0</v>
          </cell>
        </row>
        <row r="3225">
          <cell r="AJ3225">
            <v>0</v>
          </cell>
          <cell r="AP3225">
            <v>0</v>
          </cell>
        </row>
        <row r="3226">
          <cell r="AJ3226">
            <v>0</v>
          </cell>
          <cell r="AP3226">
            <v>0</v>
          </cell>
        </row>
        <row r="3227">
          <cell r="AJ3227">
            <v>0</v>
          </cell>
          <cell r="AP3227">
            <v>0</v>
          </cell>
        </row>
        <row r="3228">
          <cell r="AJ3228">
            <v>0</v>
          </cell>
          <cell r="AP3228">
            <v>0</v>
          </cell>
        </row>
        <row r="3229">
          <cell r="AJ3229">
            <v>0</v>
          </cell>
          <cell r="AP3229">
            <v>0</v>
          </cell>
        </row>
        <row r="3230">
          <cell r="AJ3230">
            <v>0</v>
          </cell>
          <cell r="AP3230">
            <v>0</v>
          </cell>
        </row>
        <row r="3231">
          <cell r="AJ3231">
            <v>0</v>
          </cell>
          <cell r="AP3231">
            <v>0</v>
          </cell>
        </row>
        <row r="3232">
          <cell r="AJ3232">
            <v>0</v>
          </cell>
          <cell r="AP3232">
            <v>0</v>
          </cell>
        </row>
        <row r="3233">
          <cell r="AJ3233">
            <v>0</v>
          </cell>
          <cell r="AP3233">
            <v>0</v>
          </cell>
        </row>
        <row r="3234">
          <cell r="AJ3234">
            <v>0</v>
          </cell>
          <cell r="AP3234">
            <v>0</v>
          </cell>
        </row>
        <row r="3235">
          <cell r="AJ3235">
            <v>0</v>
          </cell>
          <cell r="AP3235">
            <v>0</v>
          </cell>
        </row>
        <row r="3236">
          <cell r="AJ3236">
            <v>0</v>
          </cell>
          <cell r="AP3236">
            <v>0</v>
          </cell>
        </row>
        <row r="3237">
          <cell r="AJ3237">
            <v>0</v>
          </cell>
          <cell r="AP3237">
            <v>0</v>
          </cell>
        </row>
        <row r="3238">
          <cell r="AJ3238">
            <v>0</v>
          </cell>
          <cell r="AP3238">
            <v>0</v>
          </cell>
        </row>
        <row r="3239">
          <cell r="AJ3239">
            <v>0</v>
          </cell>
          <cell r="AP3239">
            <v>0</v>
          </cell>
        </row>
        <row r="3240">
          <cell r="AJ3240">
            <v>0</v>
          </cell>
          <cell r="AP3240">
            <v>0</v>
          </cell>
        </row>
        <row r="3241">
          <cell r="AJ3241">
            <v>0</v>
          </cell>
          <cell r="AP3241">
            <v>0</v>
          </cell>
        </row>
        <row r="3242">
          <cell r="AJ3242">
            <v>0</v>
          </cell>
          <cell r="AP3242">
            <v>0</v>
          </cell>
        </row>
        <row r="3243">
          <cell r="AJ3243">
            <v>0</v>
          </cell>
          <cell r="AP3243">
            <v>0</v>
          </cell>
        </row>
        <row r="3244">
          <cell r="AJ3244">
            <v>0</v>
          </cell>
          <cell r="AP3244">
            <v>0</v>
          </cell>
        </row>
        <row r="3245">
          <cell r="AJ3245">
            <v>0</v>
          </cell>
          <cell r="AP3245">
            <v>0</v>
          </cell>
        </row>
        <row r="3246">
          <cell r="AJ3246">
            <v>0</v>
          </cell>
          <cell r="AP3246">
            <v>0</v>
          </cell>
        </row>
        <row r="3247">
          <cell r="AJ3247">
            <v>0</v>
          </cell>
          <cell r="AP3247">
            <v>0</v>
          </cell>
        </row>
        <row r="3248">
          <cell r="AJ3248">
            <v>0</v>
          </cell>
          <cell r="AP3248">
            <v>0</v>
          </cell>
        </row>
        <row r="3249">
          <cell r="AJ3249">
            <v>0</v>
          </cell>
          <cell r="AP3249">
            <v>0</v>
          </cell>
        </row>
        <row r="3250">
          <cell r="AJ3250">
            <v>0</v>
          </cell>
          <cell r="AP3250">
            <v>0</v>
          </cell>
        </row>
        <row r="3251">
          <cell r="AJ3251">
            <v>0</v>
          </cell>
          <cell r="AP3251">
            <v>0</v>
          </cell>
        </row>
        <row r="3252">
          <cell r="AJ3252">
            <v>0</v>
          </cell>
          <cell r="AP3252">
            <v>0</v>
          </cell>
        </row>
        <row r="3253">
          <cell r="AJ3253">
            <v>0</v>
          </cell>
          <cell r="AP3253">
            <v>0</v>
          </cell>
        </row>
        <row r="3254">
          <cell r="AJ3254">
            <v>0</v>
          </cell>
          <cell r="AP3254">
            <v>0</v>
          </cell>
        </row>
        <row r="3255">
          <cell r="AJ3255">
            <v>0</v>
          </cell>
          <cell r="AP3255">
            <v>0</v>
          </cell>
        </row>
        <row r="3256">
          <cell r="AJ3256">
            <v>0</v>
          </cell>
          <cell r="AP3256">
            <v>0</v>
          </cell>
        </row>
        <row r="3257">
          <cell r="AJ3257">
            <v>0</v>
          </cell>
          <cell r="AP3257">
            <v>0</v>
          </cell>
        </row>
        <row r="3258">
          <cell r="AJ3258">
            <v>0</v>
          </cell>
          <cell r="AP3258">
            <v>0</v>
          </cell>
        </row>
        <row r="3259">
          <cell r="AJ3259">
            <v>0</v>
          </cell>
          <cell r="AP3259">
            <v>0</v>
          </cell>
        </row>
        <row r="3260">
          <cell r="AJ3260">
            <v>0</v>
          </cell>
          <cell r="AP3260">
            <v>0</v>
          </cell>
        </row>
        <row r="3261">
          <cell r="AJ3261">
            <v>0</v>
          </cell>
          <cell r="AP3261">
            <v>0</v>
          </cell>
        </row>
        <row r="3262">
          <cell r="AJ3262">
            <v>0</v>
          </cell>
          <cell r="AP3262">
            <v>0</v>
          </cell>
        </row>
        <row r="3263">
          <cell r="AJ3263">
            <v>0</v>
          </cell>
          <cell r="AP3263">
            <v>0</v>
          </cell>
        </row>
        <row r="3264">
          <cell r="AJ3264">
            <v>0</v>
          </cell>
          <cell r="AP3264">
            <v>0</v>
          </cell>
        </row>
        <row r="3265">
          <cell r="AJ3265">
            <v>0</v>
          </cell>
          <cell r="AP3265">
            <v>0</v>
          </cell>
        </row>
        <row r="3266">
          <cell r="AJ3266">
            <v>0</v>
          </cell>
          <cell r="AP3266">
            <v>0</v>
          </cell>
        </row>
        <row r="3267">
          <cell r="AJ3267">
            <v>0</v>
          </cell>
          <cell r="AP3267">
            <v>0</v>
          </cell>
        </row>
        <row r="3268">
          <cell r="AJ3268">
            <v>0</v>
          </cell>
          <cell r="AP3268">
            <v>0</v>
          </cell>
        </row>
        <row r="3269">
          <cell r="AJ3269">
            <v>0</v>
          </cell>
          <cell r="AP3269">
            <v>0</v>
          </cell>
        </row>
        <row r="3270">
          <cell r="AJ3270">
            <v>0</v>
          </cell>
          <cell r="AP3270">
            <v>0</v>
          </cell>
        </row>
        <row r="3271">
          <cell r="AJ3271">
            <v>0</v>
          </cell>
          <cell r="AP3271">
            <v>0</v>
          </cell>
        </row>
        <row r="3272">
          <cell r="AJ3272">
            <v>0</v>
          </cell>
          <cell r="AP3272">
            <v>0</v>
          </cell>
        </row>
        <row r="3273">
          <cell r="AJ3273">
            <v>0</v>
          </cell>
          <cell r="AP3273">
            <v>0</v>
          </cell>
        </row>
        <row r="3274">
          <cell r="AJ3274">
            <v>0</v>
          </cell>
          <cell r="AP3274">
            <v>0</v>
          </cell>
        </row>
        <row r="3275">
          <cell r="AJ3275">
            <v>0</v>
          </cell>
          <cell r="AP3275">
            <v>0</v>
          </cell>
        </row>
        <row r="3276">
          <cell r="AJ3276">
            <v>0</v>
          </cell>
          <cell r="AP3276">
            <v>0</v>
          </cell>
        </row>
        <row r="3277">
          <cell r="AJ3277">
            <v>0</v>
          </cell>
          <cell r="AP3277">
            <v>0</v>
          </cell>
        </row>
        <row r="3278">
          <cell r="AJ3278">
            <v>0</v>
          </cell>
          <cell r="AP3278">
            <v>0</v>
          </cell>
        </row>
        <row r="3279">
          <cell r="AJ3279">
            <v>0</v>
          </cell>
          <cell r="AP3279">
            <v>0</v>
          </cell>
        </row>
        <row r="3280">
          <cell r="AJ3280">
            <v>0</v>
          </cell>
          <cell r="AP3280">
            <v>0</v>
          </cell>
        </row>
        <row r="3281">
          <cell r="AJ3281">
            <v>0</v>
          </cell>
          <cell r="AP3281">
            <v>0</v>
          </cell>
        </row>
        <row r="3282">
          <cell r="AJ3282">
            <v>0</v>
          </cell>
          <cell r="AP3282">
            <v>0</v>
          </cell>
        </row>
        <row r="3283">
          <cell r="AJ3283">
            <v>0</v>
          </cell>
          <cell r="AP3283">
            <v>0</v>
          </cell>
        </row>
        <row r="3284">
          <cell r="AJ3284">
            <v>0</v>
          </cell>
          <cell r="AP3284">
            <v>0</v>
          </cell>
        </row>
        <row r="3285">
          <cell r="AJ3285">
            <v>0</v>
          </cell>
          <cell r="AP3285">
            <v>0</v>
          </cell>
        </row>
        <row r="3286">
          <cell r="AJ3286">
            <v>0</v>
          </cell>
          <cell r="AP3286">
            <v>0</v>
          </cell>
        </row>
        <row r="3287">
          <cell r="AJ3287">
            <v>0</v>
          </cell>
          <cell r="AP3287">
            <v>0</v>
          </cell>
        </row>
        <row r="3288">
          <cell r="AJ3288">
            <v>0</v>
          </cell>
          <cell r="AP3288">
            <v>0</v>
          </cell>
        </row>
        <row r="3289">
          <cell r="AJ3289">
            <v>0</v>
          </cell>
          <cell r="AP3289">
            <v>0</v>
          </cell>
        </row>
        <row r="3290">
          <cell r="AJ3290">
            <v>0</v>
          </cell>
          <cell r="AP3290">
            <v>0</v>
          </cell>
        </row>
        <row r="3291">
          <cell r="AJ3291">
            <v>0</v>
          </cell>
          <cell r="AP3291">
            <v>0</v>
          </cell>
        </row>
        <row r="3292">
          <cell r="AJ3292">
            <v>0</v>
          </cell>
          <cell r="AP3292">
            <v>0</v>
          </cell>
        </row>
        <row r="3293">
          <cell r="AJ3293">
            <v>0</v>
          </cell>
          <cell r="AP3293">
            <v>0</v>
          </cell>
        </row>
        <row r="3294">
          <cell r="AJ3294">
            <v>0</v>
          </cell>
          <cell r="AP3294">
            <v>0</v>
          </cell>
        </row>
        <row r="3295">
          <cell r="AJ3295">
            <v>0</v>
          </cell>
          <cell r="AP3295">
            <v>0</v>
          </cell>
        </row>
        <row r="3296">
          <cell r="AJ3296">
            <v>0</v>
          </cell>
          <cell r="AP3296">
            <v>0</v>
          </cell>
        </row>
        <row r="3297">
          <cell r="AJ3297">
            <v>0</v>
          </cell>
          <cell r="AP3297">
            <v>0</v>
          </cell>
        </row>
        <row r="3298">
          <cell r="AJ3298">
            <v>0</v>
          </cell>
          <cell r="AP3298">
            <v>0</v>
          </cell>
        </row>
        <row r="3299">
          <cell r="AJ3299">
            <v>0</v>
          </cell>
          <cell r="AP3299">
            <v>0</v>
          </cell>
        </row>
        <row r="3300">
          <cell r="AJ3300">
            <v>0</v>
          </cell>
          <cell r="AP3300">
            <v>0</v>
          </cell>
        </row>
        <row r="3301">
          <cell r="AJ3301">
            <v>0</v>
          </cell>
          <cell r="AP3301">
            <v>0</v>
          </cell>
        </row>
        <row r="3302">
          <cell r="AJ3302">
            <v>0</v>
          </cell>
          <cell r="AP3302">
            <v>0</v>
          </cell>
        </row>
        <row r="3303">
          <cell r="AJ3303">
            <v>0</v>
          </cell>
          <cell r="AP3303">
            <v>0</v>
          </cell>
        </row>
        <row r="3304">
          <cell r="AJ3304">
            <v>0</v>
          </cell>
          <cell r="AP3304">
            <v>0</v>
          </cell>
        </row>
        <row r="3305">
          <cell r="AJ3305">
            <v>0</v>
          </cell>
          <cell r="AP3305">
            <v>0</v>
          </cell>
        </row>
        <row r="3306">
          <cell r="AJ3306">
            <v>0</v>
          </cell>
          <cell r="AP3306">
            <v>0</v>
          </cell>
        </row>
        <row r="3307">
          <cell r="AJ3307">
            <v>0</v>
          </cell>
          <cell r="AP3307">
            <v>0</v>
          </cell>
        </row>
        <row r="3308">
          <cell r="AJ3308">
            <v>0</v>
          </cell>
          <cell r="AP3308">
            <v>0</v>
          </cell>
        </row>
        <row r="3309">
          <cell r="AJ3309">
            <v>0</v>
          </cell>
          <cell r="AP3309">
            <v>0</v>
          </cell>
        </row>
        <row r="3310">
          <cell r="AJ3310">
            <v>0</v>
          </cell>
          <cell r="AP3310">
            <v>0</v>
          </cell>
        </row>
        <row r="3311">
          <cell r="AJ3311">
            <v>0</v>
          </cell>
          <cell r="AP3311">
            <v>0</v>
          </cell>
        </row>
        <row r="3312">
          <cell r="AJ3312">
            <v>0</v>
          </cell>
          <cell r="AP3312">
            <v>0</v>
          </cell>
        </row>
        <row r="3313">
          <cell r="AJ3313">
            <v>0</v>
          </cell>
          <cell r="AP3313">
            <v>0</v>
          </cell>
        </row>
        <row r="3314">
          <cell r="AJ3314">
            <v>0</v>
          </cell>
          <cell r="AP3314">
            <v>0</v>
          </cell>
        </row>
        <row r="3315">
          <cell r="AJ3315">
            <v>0</v>
          </cell>
          <cell r="AP3315">
            <v>0</v>
          </cell>
        </row>
        <row r="3316">
          <cell r="AJ3316">
            <v>0</v>
          </cell>
          <cell r="AP3316">
            <v>0</v>
          </cell>
        </row>
        <row r="3317">
          <cell r="AJ3317">
            <v>0</v>
          </cell>
          <cell r="AP3317">
            <v>0</v>
          </cell>
        </row>
        <row r="3318">
          <cell r="AJ3318">
            <v>0</v>
          </cell>
          <cell r="AP3318">
            <v>0</v>
          </cell>
        </row>
        <row r="3319">
          <cell r="AJ3319">
            <v>0</v>
          </cell>
          <cell r="AP3319">
            <v>0</v>
          </cell>
        </row>
        <row r="3320">
          <cell r="AJ3320">
            <v>0</v>
          </cell>
          <cell r="AP3320">
            <v>0</v>
          </cell>
        </row>
        <row r="3321">
          <cell r="AJ3321">
            <v>0</v>
          </cell>
          <cell r="AP3321">
            <v>0</v>
          </cell>
        </row>
        <row r="3322">
          <cell r="AJ3322">
            <v>0</v>
          </cell>
          <cell r="AP3322">
            <v>0</v>
          </cell>
        </row>
        <row r="3323">
          <cell r="AJ3323">
            <v>0</v>
          </cell>
          <cell r="AP3323">
            <v>0</v>
          </cell>
        </row>
        <row r="3324">
          <cell r="AJ3324">
            <v>0</v>
          </cell>
          <cell r="AP3324">
            <v>0</v>
          </cell>
        </row>
        <row r="3325">
          <cell r="AJ3325">
            <v>0</v>
          </cell>
          <cell r="AP3325">
            <v>0</v>
          </cell>
        </row>
        <row r="3326">
          <cell r="AJ3326">
            <v>0</v>
          </cell>
          <cell r="AP3326">
            <v>0</v>
          </cell>
        </row>
        <row r="3327">
          <cell r="AJ3327">
            <v>0</v>
          </cell>
          <cell r="AP3327">
            <v>0</v>
          </cell>
        </row>
        <row r="3328">
          <cell r="AJ3328">
            <v>0</v>
          </cell>
          <cell r="AP3328">
            <v>0</v>
          </cell>
        </row>
        <row r="3329">
          <cell r="AJ3329">
            <v>0</v>
          </cell>
          <cell r="AP3329">
            <v>0</v>
          </cell>
        </row>
        <row r="3330">
          <cell r="AJ3330">
            <v>0</v>
          </cell>
          <cell r="AP3330">
            <v>0</v>
          </cell>
        </row>
        <row r="3331">
          <cell r="AJ3331">
            <v>0</v>
          </cell>
          <cell r="AP3331">
            <v>0</v>
          </cell>
        </row>
        <row r="3332">
          <cell r="AJ3332">
            <v>0</v>
          </cell>
          <cell r="AP3332">
            <v>0</v>
          </cell>
        </row>
        <row r="3333">
          <cell r="AJ3333">
            <v>0</v>
          </cell>
          <cell r="AP3333">
            <v>0</v>
          </cell>
        </row>
        <row r="3334">
          <cell r="AJ3334">
            <v>0</v>
          </cell>
          <cell r="AP3334">
            <v>0</v>
          </cell>
        </row>
        <row r="3335">
          <cell r="AJ3335">
            <v>0</v>
          </cell>
          <cell r="AP3335">
            <v>0</v>
          </cell>
        </row>
        <row r="3336">
          <cell r="AJ3336">
            <v>0</v>
          </cell>
          <cell r="AP3336">
            <v>0</v>
          </cell>
        </row>
        <row r="3337">
          <cell r="AJ3337">
            <v>0</v>
          </cell>
          <cell r="AP3337">
            <v>0</v>
          </cell>
        </row>
        <row r="3338">
          <cell r="AJ3338">
            <v>0</v>
          </cell>
          <cell r="AP3338">
            <v>0</v>
          </cell>
        </row>
        <row r="3339">
          <cell r="AJ3339">
            <v>0</v>
          </cell>
          <cell r="AP3339">
            <v>0</v>
          </cell>
        </row>
        <row r="3340">
          <cell r="AJ3340">
            <v>0</v>
          </cell>
          <cell r="AP3340">
            <v>0</v>
          </cell>
        </row>
        <row r="3341">
          <cell r="AJ3341">
            <v>0</v>
          </cell>
          <cell r="AP3341">
            <v>0</v>
          </cell>
        </row>
        <row r="3342">
          <cell r="AJ3342">
            <v>0</v>
          </cell>
          <cell r="AP3342">
            <v>0</v>
          </cell>
        </row>
        <row r="3343">
          <cell r="AJ3343">
            <v>0</v>
          </cell>
          <cell r="AP3343">
            <v>0</v>
          </cell>
        </row>
        <row r="3344">
          <cell r="AJ3344">
            <v>0</v>
          </cell>
          <cell r="AP3344">
            <v>0</v>
          </cell>
        </row>
        <row r="3345">
          <cell r="AJ3345">
            <v>0</v>
          </cell>
          <cell r="AP3345">
            <v>0</v>
          </cell>
        </row>
        <row r="3346">
          <cell r="AJ3346">
            <v>0</v>
          </cell>
          <cell r="AP3346">
            <v>0</v>
          </cell>
        </row>
        <row r="3347">
          <cell r="AJ3347">
            <v>0</v>
          </cell>
          <cell r="AP3347">
            <v>0</v>
          </cell>
        </row>
        <row r="3348">
          <cell r="AJ3348">
            <v>0</v>
          </cell>
          <cell r="AP3348">
            <v>0</v>
          </cell>
        </row>
        <row r="3349">
          <cell r="AJ3349">
            <v>0</v>
          </cell>
          <cell r="AP3349">
            <v>0</v>
          </cell>
        </row>
        <row r="3350">
          <cell r="AJ3350">
            <v>0</v>
          </cell>
          <cell r="AP3350">
            <v>0</v>
          </cell>
        </row>
        <row r="3351">
          <cell r="AJ3351">
            <v>0</v>
          </cell>
          <cell r="AP3351">
            <v>0</v>
          </cell>
        </row>
        <row r="3352">
          <cell r="AJ3352">
            <v>0</v>
          </cell>
          <cell r="AP3352">
            <v>0</v>
          </cell>
        </row>
        <row r="3353">
          <cell r="AJ3353">
            <v>0</v>
          </cell>
          <cell r="AP3353">
            <v>0</v>
          </cell>
        </row>
        <row r="3354">
          <cell r="AJ3354">
            <v>0</v>
          </cell>
          <cell r="AP3354">
            <v>0</v>
          </cell>
        </row>
        <row r="3355">
          <cell r="AJ3355">
            <v>0</v>
          </cell>
          <cell r="AP3355">
            <v>0</v>
          </cell>
        </row>
        <row r="3356">
          <cell r="AJ3356">
            <v>0</v>
          </cell>
          <cell r="AP3356">
            <v>0</v>
          </cell>
        </row>
        <row r="3357">
          <cell r="AJ3357">
            <v>0</v>
          </cell>
          <cell r="AP3357">
            <v>0</v>
          </cell>
        </row>
        <row r="3358">
          <cell r="AJ3358">
            <v>0</v>
          </cell>
          <cell r="AP3358">
            <v>0</v>
          </cell>
        </row>
        <row r="3359">
          <cell r="AJ3359">
            <v>0</v>
          </cell>
          <cell r="AP3359">
            <v>0</v>
          </cell>
        </row>
        <row r="3360">
          <cell r="AJ3360">
            <v>0</v>
          </cell>
          <cell r="AP3360">
            <v>0</v>
          </cell>
        </row>
        <row r="3361">
          <cell r="AJ3361">
            <v>0</v>
          </cell>
          <cell r="AP3361">
            <v>0</v>
          </cell>
        </row>
        <row r="3362">
          <cell r="AJ3362">
            <v>0</v>
          </cell>
          <cell r="AP3362">
            <v>0</v>
          </cell>
        </row>
        <row r="3363">
          <cell r="AJ3363">
            <v>0</v>
          </cell>
          <cell r="AP3363">
            <v>0</v>
          </cell>
        </row>
        <row r="3364">
          <cell r="AJ3364">
            <v>0</v>
          </cell>
          <cell r="AP3364">
            <v>0</v>
          </cell>
        </row>
        <row r="3365">
          <cell r="AJ3365">
            <v>0</v>
          </cell>
          <cell r="AP3365">
            <v>0</v>
          </cell>
        </row>
        <row r="3366">
          <cell r="AJ3366">
            <v>0</v>
          </cell>
          <cell r="AP3366">
            <v>0</v>
          </cell>
        </row>
        <row r="3367">
          <cell r="AJ3367">
            <v>0</v>
          </cell>
          <cell r="AP3367">
            <v>0</v>
          </cell>
        </row>
        <row r="3368">
          <cell r="AJ3368">
            <v>0</v>
          </cell>
          <cell r="AP3368">
            <v>0</v>
          </cell>
        </row>
        <row r="3369">
          <cell r="AJ3369">
            <v>0</v>
          </cell>
          <cell r="AP3369">
            <v>0</v>
          </cell>
        </row>
        <row r="3370">
          <cell r="AJ3370">
            <v>0</v>
          </cell>
          <cell r="AP3370">
            <v>0</v>
          </cell>
        </row>
        <row r="3371">
          <cell r="AJ3371">
            <v>0</v>
          </cell>
          <cell r="AP3371">
            <v>0</v>
          </cell>
        </row>
        <row r="3372">
          <cell r="AJ3372">
            <v>0</v>
          </cell>
          <cell r="AP3372">
            <v>0</v>
          </cell>
        </row>
        <row r="3373">
          <cell r="AJ3373">
            <v>0</v>
          </cell>
          <cell r="AP3373">
            <v>0</v>
          </cell>
        </row>
        <row r="3374">
          <cell r="AJ3374">
            <v>0</v>
          </cell>
          <cell r="AP3374">
            <v>0</v>
          </cell>
        </row>
        <row r="3375">
          <cell r="AJ3375">
            <v>0</v>
          </cell>
          <cell r="AP3375">
            <v>0</v>
          </cell>
        </row>
        <row r="3376">
          <cell r="AJ3376">
            <v>0</v>
          </cell>
          <cell r="AP3376">
            <v>0</v>
          </cell>
        </row>
        <row r="3377">
          <cell r="AJ3377">
            <v>0</v>
          </cell>
          <cell r="AP3377">
            <v>0</v>
          </cell>
        </row>
        <row r="3378">
          <cell r="AJ3378">
            <v>0</v>
          </cell>
          <cell r="AP3378">
            <v>0</v>
          </cell>
        </row>
        <row r="3379">
          <cell r="AJ3379">
            <v>0</v>
          </cell>
          <cell r="AP3379">
            <v>0</v>
          </cell>
        </row>
        <row r="3380">
          <cell r="AJ3380">
            <v>0</v>
          </cell>
          <cell r="AP3380">
            <v>0</v>
          </cell>
        </row>
        <row r="3381">
          <cell r="AJ3381">
            <v>0</v>
          </cell>
          <cell r="AP3381">
            <v>0</v>
          </cell>
        </row>
        <row r="3382">
          <cell r="AJ3382">
            <v>0</v>
          </cell>
          <cell r="AP3382">
            <v>0</v>
          </cell>
        </row>
        <row r="3383">
          <cell r="AJ3383">
            <v>0</v>
          </cell>
          <cell r="AP3383">
            <v>0</v>
          </cell>
        </row>
        <row r="3384">
          <cell r="AJ3384">
            <v>0</v>
          </cell>
          <cell r="AP3384">
            <v>0</v>
          </cell>
        </row>
        <row r="3385">
          <cell r="AJ3385">
            <v>0</v>
          </cell>
          <cell r="AP3385">
            <v>0</v>
          </cell>
        </row>
        <row r="3386">
          <cell r="AJ3386">
            <v>0</v>
          </cell>
          <cell r="AP3386">
            <v>0</v>
          </cell>
        </row>
        <row r="3387">
          <cell r="AJ3387">
            <v>0</v>
          </cell>
          <cell r="AP3387">
            <v>0</v>
          </cell>
        </row>
        <row r="3388">
          <cell r="AJ3388">
            <v>0</v>
          </cell>
          <cell r="AP3388">
            <v>0</v>
          </cell>
        </row>
        <row r="3389">
          <cell r="AJ3389">
            <v>0</v>
          </cell>
          <cell r="AP3389">
            <v>0</v>
          </cell>
        </row>
        <row r="3390">
          <cell r="AJ3390">
            <v>0</v>
          </cell>
          <cell r="AP3390">
            <v>0</v>
          </cell>
        </row>
        <row r="3391">
          <cell r="AJ3391">
            <v>0</v>
          </cell>
          <cell r="AP3391">
            <v>0</v>
          </cell>
        </row>
        <row r="3392">
          <cell r="AJ3392">
            <v>0</v>
          </cell>
          <cell r="AP3392">
            <v>0</v>
          </cell>
        </row>
        <row r="3393">
          <cell r="AJ3393">
            <v>0</v>
          </cell>
          <cell r="AP3393">
            <v>0</v>
          </cell>
        </row>
        <row r="3394">
          <cell r="AJ3394">
            <v>0</v>
          </cell>
          <cell r="AP3394">
            <v>0</v>
          </cell>
        </row>
        <row r="3395">
          <cell r="AJ3395">
            <v>0</v>
          </cell>
          <cell r="AP3395">
            <v>0</v>
          </cell>
        </row>
        <row r="3396">
          <cell r="AJ3396">
            <v>0</v>
          </cell>
          <cell r="AP3396">
            <v>0</v>
          </cell>
        </row>
        <row r="3397">
          <cell r="AJ3397">
            <v>0</v>
          </cell>
          <cell r="AP3397">
            <v>0</v>
          </cell>
        </row>
        <row r="3398">
          <cell r="AJ3398">
            <v>0</v>
          </cell>
          <cell r="AP3398">
            <v>0</v>
          </cell>
        </row>
        <row r="3399">
          <cell r="AJ3399">
            <v>0</v>
          </cell>
          <cell r="AP3399">
            <v>0</v>
          </cell>
        </row>
        <row r="3400">
          <cell r="AJ3400">
            <v>0</v>
          </cell>
          <cell r="AP3400">
            <v>0</v>
          </cell>
        </row>
        <row r="3401">
          <cell r="AJ3401">
            <v>0</v>
          </cell>
          <cell r="AP3401">
            <v>0</v>
          </cell>
        </row>
        <row r="3402">
          <cell r="AJ3402">
            <v>0</v>
          </cell>
          <cell r="AP3402">
            <v>0</v>
          </cell>
        </row>
        <row r="3403">
          <cell r="AJ3403">
            <v>0</v>
          </cell>
          <cell r="AP3403">
            <v>0</v>
          </cell>
        </row>
        <row r="3404">
          <cell r="AJ3404">
            <v>0</v>
          </cell>
          <cell r="AP3404">
            <v>0</v>
          </cell>
        </row>
        <row r="3405">
          <cell r="AJ3405">
            <v>0</v>
          </cell>
          <cell r="AP3405">
            <v>0</v>
          </cell>
        </row>
        <row r="3406">
          <cell r="AJ3406">
            <v>0</v>
          </cell>
          <cell r="AP3406">
            <v>0</v>
          </cell>
        </row>
        <row r="3407">
          <cell r="AJ3407">
            <v>0</v>
          </cell>
          <cell r="AP3407">
            <v>0</v>
          </cell>
        </row>
        <row r="3408">
          <cell r="AJ3408">
            <v>0</v>
          </cell>
          <cell r="AP3408">
            <v>0</v>
          </cell>
        </row>
        <row r="3409">
          <cell r="AJ3409">
            <v>0</v>
          </cell>
          <cell r="AP3409">
            <v>0</v>
          </cell>
        </row>
        <row r="3410">
          <cell r="AJ3410">
            <v>0</v>
          </cell>
          <cell r="AP3410">
            <v>0</v>
          </cell>
        </row>
        <row r="3411">
          <cell r="AJ3411">
            <v>0</v>
          </cell>
          <cell r="AP3411">
            <v>0</v>
          </cell>
        </row>
        <row r="3412">
          <cell r="AJ3412">
            <v>0</v>
          </cell>
          <cell r="AP3412">
            <v>0</v>
          </cell>
        </row>
        <row r="3413">
          <cell r="AJ3413">
            <v>0</v>
          </cell>
          <cell r="AP3413">
            <v>0</v>
          </cell>
        </row>
        <row r="3414">
          <cell r="AJ3414">
            <v>0</v>
          </cell>
          <cell r="AP3414">
            <v>0</v>
          </cell>
        </row>
        <row r="3415">
          <cell r="AJ3415">
            <v>0</v>
          </cell>
          <cell r="AP3415">
            <v>0</v>
          </cell>
        </row>
        <row r="3416">
          <cell r="AJ3416">
            <v>0</v>
          </cell>
          <cell r="AP3416">
            <v>0</v>
          </cell>
        </row>
        <row r="3417">
          <cell r="AJ3417">
            <v>0</v>
          </cell>
          <cell r="AP3417">
            <v>0</v>
          </cell>
        </row>
        <row r="3418">
          <cell r="AJ3418">
            <v>0</v>
          </cell>
          <cell r="AP3418">
            <v>0</v>
          </cell>
        </row>
        <row r="3419">
          <cell r="AJ3419">
            <v>0</v>
          </cell>
          <cell r="AP3419">
            <v>0</v>
          </cell>
        </row>
        <row r="3420">
          <cell r="AJ3420">
            <v>0</v>
          </cell>
          <cell r="AP3420">
            <v>0</v>
          </cell>
        </row>
        <row r="3421">
          <cell r="AJ3421">
            <v>0</v>
          </cell>
          <cell r="AP3421">
            <v>0</v>
          </cell>
        </row>
        <row r="3422">
          <cell r="AJ3422">
            <v>0</v>
          </cell>
          <cell r="AP3422">
            <v>0</v>
          </cell>
        </row>
        <row r="3423">
          <cell r="AJ3423">
            <v>0</v>
          </cell>
          <cell r="AP3423">
            <v>0</v>
          </cell>
        </row>
        <row r="3424">
          <cell r="AJ3424">
            <v>0</v>
          </cell>
          <cell r="AP3424">
            <v>0</v>
          </cell>
        </row>
        <row r="3425">
          <cell r="AJ3425">
            <v>0</v>
          </cell>
          <cell r="AP3425">
            <v>0</v>
          </cell>
        </row>
        <row r="3426">
          <cell r="AJ3426">
            <v>0</v>
          </cell>
          <cell r="AP3426">
            <v>0</v>
          </cell>
        </row>
        <row r="3427">
          <cell r="AJ3427">
            <v>0</v>
          </cell>
          <cell r="AP3427">
            <v>0</v>
          </cell>
        </row>
        <row r="3428">
          <cell r="AJ3428">
            <v>0</v>
          </cell>
          <cell r="AP3428">
            <v>0</v>
          </cell>
        </row>
        <row r="3429">
          <cell r="AJ3429">
            <v>0</v>
          </cell>
          <cell r="AP3429">
            <v>0</v>
          </cell>
        </row>
        <row r="3430">
          <cell r="AJ3430">
            <v>0</v>
          </cell>
          <cell r="AP3430">
            <v>0</v>
          </cell>
        </row>
        <row r="3431">
          <cell r="AJ3431">
            <v>0</v>
          </cell>
          <cell r="AP3431">
            <v>0</v>
          </cell>
        </row>
        <row r="3432">
          <cell r="AJ3432">
            <v>0</v>
          </cell>
          <cell r="AP3432">
            <v>0</v>
          </cell>
        </row>
        <row r="3433">
          <cell r="AJ3433">
            <v>0</v>
          </cell>
          <cell r="AP3433">
            <v>0</v>
          </cell>
        </row>
        <row r="3434">
          <cell r="AJ3434">
            <v>0</v>
          </cell>
          <cell r="AP3434">
            <v>0</v>
          </cell>
        </row>
        <row r="3435">
          <cell r="AJ3435">
            <v>0</v>
          </cell>
          <cell r="AP3435">
            <v>0</v>
          </cell>
        </row>
        <row r="3436">
          <cell r="AJ3436">
            <v>0</v>
          </cell>
          <cell r="AP3436">
            <v>0</v>
          </cell>
        </row>
        <row r="3437">
          <cell r="AJ3437">
            <v>0</v>
          </cell>
          <cell r="AP3437">
            <v>0</v>
          </cell>
        </row>
        <row r="3438">
          <cell r="AJ3438">
            <v>0</v>
          </cell>
          <cell r="AP3438">
            <v>0</v>
          </cell>
        </row>
        <row r="3439">
          <cell r="AJ3439">
            <v>0</v>
          </cell>
          <cell r="AP3439">
            <v>0</v>
          </cell>
        </row>
        <row r="3440">
          <cell r="AJ3440">
            <v>0</v>
          </cell>
          <cell r="AP3440">
            <v>0</v>
          </cell>
        </row>
        <row r="3441">
          <cell r="AJ3441">
            <v>0</v>
          </cell>
          <cell r="AP3441">
            <v>0</v>
          </cell>
        </row>
        <row r="3442">
          <cell r="AJ3442">
            <v>0</v>
          </cell>
          <cell r="AP3442">
            <v>0</v>
          </cell>
        </row>
        <row r="3443">
          <cell r="AJ3443">
            <v>0</v>
          </cell>
          <cell r="AP3443">
            <v>0</v>
          </cell>
        </row>
        <row r="3444">
          <cell r="AJ3444">
            <v>0</v>
          </cell>
          <cell r="AP3444">
            <v>0</v>
          </cell>
        </row>
        <row r="3445">
          <cell r="AJ3445">
            <v>0</v>
          </cell>
          <cell r="AP3445">
            <v>0</v>
          </cell>
        </row>
        <row r="3446">
          <cell r="AJ3446">
            <v>0</v>
          </cell>
          <cell r="AP3446">
            <v>0</v>
          </cell>
        </row>
        <row r="3447">
          <cell r="AJ3447">
            <v>0</v>
          </cell>
          <cell r="AP3447">
            <v>0</v>
          </cell>
        </row>
        <row r="3448">
          <cell r="AJ3448">
            <v>0</v>
          </cell>
          <cell r="AP3448">
            <v>0</v>
          </cell>
        </row>
        <row r="3449">
          <cell r="AJ3449">
            <v>0</v>
          </cell>
          <cell r="AP3449">
            <v>0</v>
          </cell>
        </row>
        <row r="3450">
          <cell r="AJ3450">
            <v>0</v>
          </cell>
          <cell r="AP3450">
            <v>0</v>
          </cell>
        </row>
        <row r="3451">
          <cell r="AJ3451">
            <v>0</v>
          </cell>
          <cell r="AP3451">
            <v>0</v>
          </cell>
        </row>
        <row r="3452">
          <cell r="AJ3452">
            <v>0</v>
          </cell>
          <cell r="AP3452">
            <v>0</v>
          </cell>
        </row>
        <row r="3453">
          <cell r="AJ3453">
            <v>0</v>
          </cell>
          <cell r="AP3453">
            <v>0</v>
          </cell>
        </row>
        <row r="3454">
          <cell r="AJ3454">
            <v>0</v>
          </cell>
          <cell r="AP3454">
            <v>0</v>
          </cell>
        </row>
        <row r="3455">
          <cell r="AJ3455">
            <v>0</v>
          </cell>
          <cell r="AP3455">
            <v>0</v>
          </cell>
        </row>
        <row r="3456">
          <cell r="AJ3456">
            <v>0</v>
          </cell>
          <cell r="AP3456">
            <v>0</v>
          </cell>
        </row>
        <row r="3457">
          <cell r="AJ3457">
            <v>0</v>
          </cell>
          <cell r="AP3457">
            <v>0</v>
          </cell>
        </row>
        <row r="3458">
          <cell r="AJ3458">
            <v>0</v>
          </cell>
          <cell r="AP3458">
            <v>0</v>
          </cell>
        </row>
        <row r="3459">
          <cell r="AJ3459">
            <v>0</v>
          </cell>
          <cell r="AP3459">
            <v>0</v>
          </cell>
        </row>
        <row r="3460">
          <cell r="AJ3460">
            <v>0</v>
          </cell>
          <cell r="AP3460">
            <v>0</v>
          </cell>
        </row>
        <row r="3461">
          <cell r="AJ3461">
            <v>0</v>
          </cell>
          <cell r="AP3461">
            <v>0</v>
          </cell>
        </row>
        <row r="3462">
          <cell r="AJ3462">
            <v>0</v>
          </cell>
          <cell r="AP3462">
            <v>0</v>
          </cell>
        </row>
        <row r="3463">
          <cell r="AJ3463">
            <v>0</v>
          </cell>
          <cell r="AP3463">
            <v>0</v>
          </cell>
        </row>
        <row r="3464">
          <cell r="AJ3464">
            <v>0</v>
          </cell>
          <cell r="AP3464">
            <v>0</v>
          </cell>
        </row>
        <row r="3465">
          <cell r="AJ3465">
            <v>0</v>
          </cell>
          <cell r="AP3465">
            <v>0</v>
          </cell>
        </row>
        <row r="3466">
          <cell r="AJ3466">
            <v>0</v>
          </cell>
          <cell r="AP3466">
            <v>0</v>
          </cell>
        </row>
        <row r="3467">
          <cell r="AJ3467">
            <v>0</v>
          </cell>
          <cell r="AP3467">
            <v>0</v>
          </cell>
        </row>
        <row r="3468">
          <cell r="AJ3468">
            <v>0</v>
          </cell>
          <cell r="AP3468">
            <v>0</v>
          </cell>
        </row>
        <row r="3469">
          <cell r="AJ3469">
            <v>0</v>
          </cell>
          <cell r="AP3469">
            <v>0</v>
          </cell>
        </row>
        <row r="3470">
          <cell r="AJ3470">
            <v>0</v>
          </cell>
          <cell r="AP3470">
            <v>0</v>
          </cell>
        </row>
        <row r="3471">
          <cell r="AJ3471">
            <v>0</v>
          </cell>
          <cell r="AP3471">
            <v>0</v>
          </cell>
        </row>
        <row r="3472">
          <cell r="AJ3472">
            <v>0</v>
          </cell>
          <cell r="AP3472">
            <v>0</v>
          </cell>
        </row>
        <row r="3473">
          <cell r="AJ3473">
            <v>0</v>
          </cell>
          <cell r="AP3473">
            <v>0</v>
          </cell>
        </row>
        <row r="3474">
          <cell r="AJ3474">
            <v>0</v>
          </cell>
          <cell r="AP3474">
            <v>0</v>
          </cell>
        </row>
        <row r="3475">
          <cell r="AJ3475">
            <v>0</v>
          </cell>
          <cell r="AP3475">
            <v>0</v>
          </cell>
        </row>
        <row r="3476">
          <cell r="AJ3476">
            <v>0</v>
          </cell>
          <cell r="AP3476">
            <v>0</v>
          </cell>
        </row>
        <row r="3477">
          <cell r="AJ3477">
            <v>0</v>
          </cell>
          <cell r="AP3477">
            <v>0</v>
          </cell>
        </row>
        <row r="3478">
          <cell r="AJ3478">
            <v>0</v>
          </cell>
          <cell r="AP3478">
            <v>0</v>
          </cell>
        </row>
        <row r="3479">
          <cell r="AJ3479">
            <v>0</v>
          </cell>
          <cell r="AP3479">
            <v>0</v>
          </cell>
        </row>
        <row r="3480">
          <cell r="AJ3480">
            <v>0</v>
          </cell>
          <cell r="AP3480">
            <v>0</v>
          </cell>
        </row>
        <row r="3481">
          <cell r="AJ3481">
            <v>0</v>
          </cell>
          <cell r="AP3481">
            <v>0</v>
          </cell>
        </row>
        <row r="3482">
          <cell r="AJ3482">
            <v>0</v>
          </cell>
          <cell r="AP3482">
            <v>0</v>
          </cell>
        </row>
        <row r="3483">
          <cell r="AJ3483">
            <v>0</v>
          </cell>
          <cell r="AP3483">
            <v>0</v>
          </cell>
        </row>
        <row r="3484">
          <cell r="AJ3484">
            <v>0</v>
          </cell>
          <cell r="AP3484">
            <v>0</v>
          </cell>
        </row>
        <row r="3485">
          <cell r="AJ3485">
            <v>0</v>
          </cell>
          <cell r="AP3485">
            <v>0</v>
          </cell>
        </row>
        <row r="3486">
          <cell r="AJ3486">
            <v>0</v>
          </cell>
          <cell r="AP3486">
            <v>0</v>
          </cell>
        </row>
        <row r="3487">
          <cell r="AJ3487">
            <v>0</v>
          </cell>
          <cell r="AP3487">
            <v>0</v>
          </cell>
        </row>
        <row r="3488">
          <cell r="AJ3488">
            <v>0</v>
          </cell>
          <cell r="AP3488">
            <v>0</v>
          </cell>
        </row>
        <row r="3489">
          <cell r="AJ3489">
            <v>0</v>
          </cell>
          <cell r="AP3489">
            <v>0</v>
          </cell>
        </row>
        <row r="3490">
          <cell r="AJ3490">
            <v>0</v>
          </cell>
          <cell r="AP3490">
            <v>0</v>
          </cell>
        </row>
        <row r="3491">
          <cell r="AJ3491">
            <v>0</v>
          </cell>
          <cell r="AP3491">
            <v>0</v>
          </cell>
        </row>
        <row r="3492">
          <cell r="AJ3492">
            <v>0</v>
          </cell>
          <cell r="AP3492">
            <v>0</v>
          </cell>
        </row>
        <row r="3493">
          <cell r="AJ3493">
            <v>0</v>
          </cell>
          <cell r="AP3493">
            <v>0</v>
          </cell>
        </row>
        <row r="3494">
          <cell r="AJ3494">
            <v>0</v>
          </cell>
          <cell r="AP3494">
            <v>0</v>
          </cell>
        </row>
        <row r="3495">
          <cell r="AJ3495">
            <v>0</v>
          </cell>
          <cell r="AP3495">
            <v>0</v>
          </cell>
        </row>
        <row r="3496">
          <cell r="AJ3496">
            <v>0</v>
          </cell>
          <cell r="AP3496">
            <v>0</v>
          </cell>
        </row>
        <row r="3497">
          <cell r="AJ3497">
            <v>0</v>
          </cell>
          <cell r="AP3497">
            <v>0</v>
          </cell>
        </row>
        <row r="3498">
          <cell r="AJ3498">
            <v>0</v>
          </cell>
          <cell r="AP3498">
            <v>0</v>
          </cell>
        </row>
        <row r="3499">
          <cell r="AJ3499">
            <v>0</v>
          </cell>
          <cell r="AP3499">
            <v>0</v>
          </cell>
        </row>
        <row r="3500">
          <cell r="AJ3500">
            <v>0</v>
          </cell>
          <cell r="AP3500">
            <v>0</v>
          </cell>
        </row>
        <row r="3501">
          <cell r="AJ3501">
            <v>0</v>
          </cell>
          <cell r="AP3501">
            <v>0</v>
          </cell>
        </row>
        <row r="3502">
          <cell r="AJ3502">
            <v>0</v>
          </cell>
          <cell r="AP3502">
            <v>0</v>
          </cell>
        </row>
        <row r="3503">
          <cell r="AJ3503">
            <v>0</v>
          </cell>
          <cell r="AP3503">
            <v>0</v>
          </cell>
        </row>
        <row r="3504">
          <cell r="AJ3504">
            <v>0</v>
          </cell>
          <cell r="AP3504">
            <v>0</v>
          </cell>
        </row>
        <row r="3505">
          <cell r="AJ3505">
            <v>0</v>
          </cell>
          <cell r="AP3505">
            <v>0</v>
          </cell>
        </row>
        <row r="3506">
          <cell r="AJ3506">
            <v>0</v>
          </cell>
          <cell r="AP3506">
            <v>0</v>
          </cell>
        </row>
        <row r="3507">
          <cell r="AJ3507">
            <v>0</v>
          </cell>
          <cell r="AP3507">
            <v>0</v>
          </cell>
        </row>
        <row r="3508">
          <cell r="AJ3508">
            <v>0</v>
          </cell>
          <cell r="AP3508">
            <v>0</v>
          </cell>
        </row>
        <row r="3509">
          <cell r="AJ3509">
            <v>0</v>
          </cell>
          <cell r="AP3509">
            <v>0</v>
          </cell>
        </row>
        <row r="3510">
          <cell r="AJ3510">
            <v>0</v>
          </cell>
          <cell r="AP3510">
            <v>0</v>
          </cell>
        </row>
        <row r="3511">
          <cell r="AJ3511">
            <v>0</v>
          </cell>
          <cell r="AP3511">
            <v>0</v>
          </cell>
        </row>
        <row r="3512">
          <cell r="AJ3512">
            <v>0</v>
          </cell>
          <cell r="AP3512">
            <v>0</v>
          </cell>
        </row>
        <row r="3513">
          <cell r="AJ3513">
            <v>0</v>
          </cell>
          <cell r="AP3513">
            <v>0</v>
          </cell>
        </row>
        <row r="3514">
          <cell r="AJ3514">
            <v>0</v>
          </cell>
          <cell r="AP3514">
            <v>0</v>
          </cell>
        </row>
        <row r="3515">
          <cell r="AJ3515">
            <v>0</v>
          </cell>
          <cell r="AP3515">
            <v>0</v>
          </cell>
        </row>
        <row r="3516">
          <cell r="AJ3516">
            <v>0</v>
          </cell>
          <cell r="AP3516">
            <v>0</v>
          </cell>
        </row>
        <row r="3517">
          <cell r="AJ3517">
            <v>0</v>
          </cell>
          <cell r="AP3517">
            <v>0</v>
          </cell>
        </row>
        <row r="3518">
          <cell r="AJ3518">
            <v>0</v>
          </cell>
          <cell r="AP3518">
            <v>0</v>
          </cell>
        </row>
        <row r="3519">
          <cell r="AJ3519">
            <v>0</v>
          </cell>
          <cell r="AP3519">
            <v>0</v>
          </cell>
        </row>
        <row r="3520">
          <cell r="AJ3520">
            <v>0</v>
          </cell>
          <cell r="AP3520">
            <v>0</v>
          </cell>
        </row>
        <row r="3521">
          <cell r="AJ3521">
            <v>0</v>
          </cell>
          <cell r="AP3521">
            <v>0</v>
          </cell>
        </row>
        <row r="3522">
          <cell r="AJ3522">
            <v>0</v>
          </cell>
          <cell r="AP3522">
            <v>0</v>
          </cell>
        </row>
        <row r="3523">
          <cell r="AJ3523">
            <v>0</v>
          </cell>
          <cell r="AP3523">
            <v>0</v>
          </cell>
        </row>
        <row r="3524">
          <cell r="AJ3524">
            <v>0</v>
          </cell>
          <cell r="AP3524">
            <v>0</v>
          </cell>
        </row>
        <row r="3525">
          <cell r="AJ3525">
            <v>0</v>
          </cell>
          <cell r="AP3525">
            <v>0</v>
          </cell>
        </row>
        <row r="3526">
          <cell r="AJ3526">
            <v>0</v>
          </cell>
          <cell r="AP3526">
            <v>0</v>
          </cell>
        </row>
        <row r="3527">
          <cell r="AJ3527">
            <v>0</v>
          </cell>
          <cell r="AP3527">
            <v>0</v>
          </cell>
        </row>
        <row r="3528">
          <cell r="AJ3528">
            <v>0</v>
          </cell>
          <cell r="AP3528">
            <v>0</v>
          </cell>
        </row>
        <row r="3529">
          <cell r="AJ3529">
            <v>0</v>
          </cell>
          <cell r="AP3529">
            <v>0</v>
          </cell>
        </row>
        <row r="3530">
          <cell r="AJ3530">
            <v>0</v>
          </cell>
          <cell r="AP3530">
            <v>0</v>
          </cell>
        </row>
        <row r="3531">
          <cell r="AJ3531">
            <v>0</v>
          </cell>
          <cell r="AP3531">
            <v>0</v>
          </cell>
        </row>
        <row r="3532">
          <cell r="AJ3532">
            <v>0</v>
          </cell>
          <cell r="AP3532">
            <v>0</v>
          </cell>
        </row>
        <row r="3533">
          <cell r="AJ3533">
            <v>0</v>
          </cell>
          <cell r="AP3533">
            <v>0</v>
          </cell>
        </row>
        <row r="3534">
          <cell r="AJ3534">
            <v>0</v>
          </cell>
          <cell r="AP3534">
            <v>0</v>
          </cell>
        </row>
        <row r="3535">
          <cell r="AJ3535">
            <v>0</v>
          </cell>
          <cell r="AP3535">
            <v>0</v>
          </cell>
        </row>
        <row r="3536">
          <cell r="AJ3536">
            <v>0</v>
          </cell>
          <cell r="AP3536">
            <v>0</v>
          </cell>
        </row>
        <row r="3537">
          <cell r="AJ3537">
            <v>0</v>
          </cell>
          <cell r="AP3537">
            <v>0</v>
          </cell>
        </row>
        <row r="3538">
          <cell r="AJ3538">
            <v>0</v>
          </cell>
          <cell r="AP3538">
            <v>0</v>
          </cell>
        </row>
        <row r="3539">
          <cell r="AJ3539">
            <v>0</v>
          </cell>
          <cell r="AP3539">
            <v>0</v>
          </cell>
        </row>
        <row r="3540">
          <cell r="AJ3540">
            <v>0</v>
          </cell>
          <cell r="AP3540">
            <v>0</v>
          </cell>
        </row>
        <row r="3541">
          <cell r="AJ3541">
            <v>0</v>
          </cell>
          <cell r="AP3541">
            <v>0</v>
          </cell>
        </row>
        <row r="3542">
          <cell r="AJ3542">
            <v>0</v>
          </cell>
          <cell r="AP3542">
            <v>0</v>
          </cell>
        </row>
        <row r="3543">
          <cell r="AJ3543">
            <v>0</v>
          </cell>
          <cell r="AP3543">
            <v>0</v>
          </cell>
        </row>
        <row r="3544">
          <cell r="AJ3544">
            <v>0</v>
          </cell>
          <cell r="AP3544">
            <v>0</v>
          </cell>
        </row>
        <row r="3545">
          <cell r="AJ3545">
            <v>0</v>
          </cell>
          <cell r="AP3545">
            <v>0</v>
          </cell>
        </row>
        <row r="3546">
          <cell r="AJ3546">
            <v>0</v>
          </cell>
          <cell r="AP3546">
            <v>0</v>
          </cell>
        </row>
        <row r="3547">
          <cell r="AJ3547">
            <v>0</v>
          </cell>
          <cell r="AP3547">
            <v>0</v>
          </cell>
        </row>
        <row r="3548">
          <cell r="AJ3548">
            <v>0</v>
          </cell>
          <cell r="AP3548">
            <v>0</v>
          </cell>
        </row>
        <row r="3549">
          <cell r="AJ3549">
            <v>0</v>
          </cell>
          <cell r="AP3549">
            <v>0</v>
          </cell>
        </row>
        <row r="3550">
          <cell r="AJ3550">
            <v>0</v>
          </cell>
          <cell r="AP3550">
            <v>0</v>
          </cell>
        </row>
        <row r="3551">
          <cell r="AJ3551">
            <v>0</v>
          </cell>
          <cell r="AP3551">
            <v>0</v>
          </cell>
        </row>
        <row r="3552">
          <cell r="AJ3552">
            <v>0</v>
          </cell>
          <cell r="AP3552">
            <v>0</v>
          </cell>
        </row>
        <row r="3553">
          <cell r="AJ3553">
            <v>0</v>
          </cell>
          <cell r="AP3553">
            <v>0</v>
          </cell>
        </row>
        <row r="3554">
          <cell r="AJ3554">
            <v>0</v>
          </cell>
          <cell r="AP3554">
            <v>0</v>
          </cell>
        </row>
        <row r="3555">
          <cell r="AJ3555">
            <v>0</v>
          </cell>
          <cell r="AP3555">
            <v>0</v>
          </cell>
        </row>
        <row r="3556">
          <cell r="AJ3556">
            <v>0</v>
          </cell>
          <cell r="AP3556">
            <v>0</v>
          </cell>
        </row>
        <row r="3557">
          <cell r="AJ3557">
            <v>0</v>
          </cell>
          <cell r="AP3557">
            <v>0</v>
          </cell>
        </row>
        <row r="3558">
          <cell r="AJ3558">
            <v>0</v>
          </cell>
          <cell r="AP3558">
            <v>0</v>
          </cell>
        </row>
        <row r="3559">
          <cell r="AJ3559">
            <v>0</v>
          </cell>
          <cell r="AP3559">
            <v>0</v>
          </cell>
        </row>
        <row r="3560">
          <cell r="AJ3560">
            <v>0</v>
          </cell>
          <cell r="AP3560">
            <v>0</v>
          </cell>
        </row>
        <row r="3561">
          <cell r="AJ3561">
            <v>0</v>
          </cell>
          <cell r="AP3561">
            <v>0</v>
          </cell>
        </row>
        <row r="3562">
          <cell r="AJ3562">
            <v>0</v>
          </cell>
          <cell r="AP3562">
            <v>0</v>
          </cell>
        </row>
        <row r="3563">
          <cell r="AJ3563">
            <v>0</v>
          </cell>
          <cell r="AP3563">
            <v>0</v>
          </cell>
        </row>
        <row r="3564">
          <cell r="AJ3564">
            <v>0</v>
          </cell>
          <cell r="AP3564">
            <v>0</v>
          </cell>
        </row>
        <row r="3565">
          <cell r="AJ3565">
            <v>0</v>
          </cell>
          <cell r="AP3565">
            <v>0</v>
          </cell>
        </row>
        <row r="3566">
          <cell r="AJ3566">
            <v>0</v>
          </cell>
          <cell r="AP3566">
            <v>0</v>
          </cell>
        </row>
        <row r="3567">
          <cell r="AJ3567">
            <v>0</v>
          </cell>
          <cell r="AP3567">
            <v>0</v>
          </cell>
        </row>
        <row r="3568">
          <cell r="AJ3568">
            <v>0</v>
          </cell>
          <cell r="AP3568">
            <v>0</v>
          </cell>
        </row>
        <row r="3569">
          <cell r="AJ3569">
            <v>0</v>
          </cell>
          <cell r="AP3569">
            <v>0</v>
          </cell>
        </row>
        <row r="3570">
          <cell r="AJ3570">
            <v>0</v>
          </cell>
          <cell r="AP3570">
            <v>0</v>
          </cell>
        </row>
        <row r="3571">
          <cell r="AJ3571">
            <v>0</v>
          </cell>
          <cell r="AP3571">
            <v>0</v>
          </cell>
        </row>
        <row r="3572">
          <cell r="AJ3572">
            <v>0</v>
          </cell>
          <cell r="AP3572">
            <v>0</v>
          </cell>
        </row>
        <row r="3573">
          <cell r="AJ3573">
            <v>0</v>
          </cell>
          <cell r="AP3573">
            <v>0</v>
          </cell>
        </row>
        <row r="3574">
          <cell r="AJ3574">
            <v>0</v>
          </cell>
          <cell r="AP3574">
            <v>0</v>
          </cell>
        </row>
        <row r="3575">
          <cell r="AJ3575">
            <v>0</v>
          </cell>
          <cell r="AP3575">
            <v>0</v>
          </cell>
        </row>
        <row r="3576">
          <cell r="AJ3576">
            <v>0</v>
          </cell>
          <cell r="AP3576">
            <v>0</v>
          </cell>
        </row>
        <row r="3577">
          <cell r="AJ3577">
            <v>0</v>
          </cell>
          <cell r="AP3577">
            <v>0</v>
          </cell>
        </row>
        <row r="3578">
          <cell r="AJ3578">
            <v>0</v>
          </cell>
          <cell r="AP3578">
            <v>0</v>
          </cell>
        </row>
        <row r="3579">
          <cell r="AJ3579">
            <v>0</v>
          </cell>
          <cell r="AP3579">
            <v>0</v>
          </cell>
        </row>
        <row r="3580">
          <cell r="AJ3580">
            <v>0</v>
          </cell>
          <cell r="AP3580">
            <v>0</v>
          </cell>
        </row>
        <row r="3581">
          <cell r="AJ3581">
            <v>0</v>
          </cell>
          <cell r="AP3581">
            <v>0</v>
          </cell>
        </row>
        <row r="3582">
          <cell r="AJ3582">
            <v>0</v>
          </cell>
          <cell r="AP3582">
            <v>0</v>
          </cell>
        </row>
        <row r="3583">
          <cell r="AJ3583">
            <v>0</v>
          </cell>
          <cell r="AP3583">
            <v>0</v>
          </cell>
        </row>
        <row r="3584">
          <cell r="AJ3584">
            <v>0</v>
          </cell>
          <cell r="AP3584">
            <v>0</v>
          </cell>
        </row>
        <row r="3585">
          <cell r="AJ3585">
            <v>0</v>
          </cell>
          <cell r="AP3585">
            <v>0</v>
          </cell>
        </row>
        <row r="3586">
          <cell r="AJ3586">
            <v>0</v>
          </cell>
          <cell r="AP3586">
            <v>0</v>
          </cell>
        </row>
        <row r="3587">
          <cell r="AJ3587">
            <v>0</v>
          </cell>
          <cell r="AP3587">
            <v>0</v>
          </cell>
        </row>
        <row r="3588">
          <cell r="AJ3588">
            <v>0</v>
          </cell>
          <cell r="AP3588">
            <v>0</v>
          </cell>
        </row>
        <row r="3589">
          <cell r="AJ3589">
            <v>0</v>
          </cell>
          <cell r="AP3589">
            <v>0</v>
          </cell>
        </row>
        <row r="3590">
          <cell r="AJ3590">
            <v>0</v>
          </cell>
          <cell r="AP3590">
            <v>0</v>
          </cell>
        </row>
        <row r="3591">
          <cell r="AJ3591">
            <v>0</v>
          </cell>
          <cell r="AP3591">
            <v>0</v>
          </cell>
        </row>
        <row r="3592">
          <cell r="AJ3592">
            <v>0</v>
          </cell>
          <cell r="AP3592">
            <v>0</v>
          </cell>
        </row>
        <row r="3593">
          <cell r="AJ3593">
            <v>0</v>
          </cell>
          <cell r="AP3593">
            <v>0</v>
          </cell>
        </row>
        <row r="3594">
          <cell r="AJ3594">
            <v>0</v>
          </cell>
          <cell r="AP3594">
            <v>0</v>
          </cell>
        </row>
        <row r="3595">
          <cell r="AJ3595">
            <v>0</v>
          </cell>
          <cell r="AP3595">
            <v>0</v>
          </cell>
        </row>
        <row r="3596">
          <cell r="AJ3596">
            <v>0</v>
          </cell>
          <cell r="AP3596">
            <v>0</v>
          </cell>
        </row>
        <row r="3597">
          <cell r="AJ3597">
            <v>0</v>
          </cell>
          <cell r="AP3597">
            <v>0</v>
          </cell>
        </row>
        <row r="3598">
          <cell r="AJ3598">
            <v>0</v>
          </cell>
          <cell r="AP3598">
            <v>0</v>
          </cell>
        </row>
        <row r="3599">
          <cell r="AJ3599">
            <v>0</v>
          </cell>
          <cell r="AP3599">
            <v>0</v>
          </cell>
        </row>
        <row r="3600">
          <cell r="AJ3600">
            <v>0</v>
          </cell>
          <cell r="AP3600">
            <v>0</v>
          </cell>
        </row>
        <row r="3601">
          <cell r="AJ3601">
            <v>0</v>
          </cell>
          <cell r="AP3601">
            <v>0</v>
          </cell>
        </row>
        <row r="3602">
          <cell r="AJ3602">
            <v>0</v>
          </cell>
          <cell r="AP3602">
            <v>0</v>
          </cell>
        </row>
        <row r="3603">
          <cell r="AJ3603">
            <v>0</v>
          </cell>
          <cell r="AP3603">
            <v>0</v>
          </cell>
        </row>
        <row r="3604">
          <cell r="AJ3604">
            <v>0</v>
          </cell>
          <cell r="AP3604">
            <v>0</v>
          </cell>
        </row>
        <row r="3605">
          <cell r="AJ3605">
            <v>0</v>
          </cell>
          <cell r="AP3605">
            <v>0</v>
          </cell>
        </row>
        <row r="3606">
          <cell r="AJ3606">
            <v>0</v>
          </cell>
          <cell r="AP3606">
            <v>0</v>
          </cell>
        </row>
        <row r="3607">
          <cell r="AJ3607">
            <v>0</v>
          </cell>
          <cell r="AP3607">
            <v>0</v>
          </cell>
        </row>
        <row r="3608">
          <cell r="AJ3608">
            <v>0</v>
          </cell>
          <cell r="AP3608">
            <v>0</v>
          </cell>
        </row>
        <row r="3609">
          <cell r="AJ3609">
            <v>0</v>
          </cell>
          <cell r="AP3609">
            <v>0</v>
          </cell>
        </row>
        <row r="3610">
          <cell r="AJ3610">
            <v>0</v>
          </cell>
          <cell r="AP3610">
            <v>0</v>
          </cell>
        </row>
        <row r="3611">
          <cell r="AJ3611">
            <v>0</v>
          </cell>
          <cell r="AP3611">
            <v>0</v>
          </cell>
        </row>
        <row r="3612">
          <cell r="AJ3612">
            <v>0</v>
          </cell>
          <cell r="AP3612">
            <v>0</v>
          </cell>
        </row>
        <row r="3613">
          <cell r="AJ3613">
            <v>0</v>
          </cell>
          <cell r="AP3613">
            <v>0</v>
          </cell>
        </row>
        <row r="3614">
          <cell r="AJ3614">
            <v>0</v>
          </cell>
          <cell r="AP3614">
            <v>0</v>
          </cell>
        </row>
        <row r="3615">
          <cell r="AJ3615">
            <v>0</v>
          </cell>
          <cell r="AP3615">
            <v>0</v>
          </cell>
        </row>
        <row r="3616">
          <cell r="AJ3616">
            <v>0</v>
          </cell>
          <cell r="AP3616">
            <v>0</v>
          </cell>
        </row>
        <row r="3617">
          <cell r="AJ3617">
            <v>0</v>
          </cell>
          <cell r="AP3617">
            <v>0</v>
          </cell>
        </row>
        <row r="3618">
          <cell r="AJ3618">
            <v>0</v>
          </cell>
          <cell r="AP3618">
            <v>0</v>
          </cell>
        </row>
        <row r="3619">
          <cell r="AJ3619">
            <v>0</v>
          </cell>
          <cell r="AP3619">
            <v>0</v>
          </cell>
        </row>
        <row r="3620">
          <cell r="AJ3620">
            <v>0</v>
          </cell>
          <cell r="AP3620">
            <v>0</v>
          </cell>
        </row>
        <row r="3621">
          <cell r="AJ3621">
            <v>0</v>
          </cell>
          <cell r="AP3621">
            <v>0</v>
          </cell>
        </row>
        <row r="3622">
          <cell r="AJ3622">
            <v>0</v>
          </cell>
          <cell r="AP3622">
            <v>0</v>
          </cell>
        </row>
        <row r="3623">
          <cell r="AJ3623">
            <v>0</v>
          </cell>
          <cell r="AP3623">
            <v>0</v>
          </cell>
        </row>
        <row r="3624">
          <cell r="AJ3624">
            <v>0</v>
          </cell>
          <cell r="AP3624">
            <v>0</v>
          </cell>
        </row>
        <row r="3625">
          <cell r="AJ3625">
            <v>0</v>
          </cell>
          <cell r="AP3625">
            <v>0</v>
          </cell>
        </row>
        <row r="3626">
          <cell r="AJ3626">
            <v>0</v>
          </cell>
          <cell r="AP3626">
            <v>0</v>
          </cell>
        </row>
        <row r="3627">
          <cell r="AJ3627">
            <v>0</v>
          </cell>
          <cell r="AP3627">
            <v>0</v>
          </cell>
        </row>
        <row r="3628">
          <cell r="AJ3628">
            <v>0</v>
          </cell>
          <cell r="AP3628">
            <v>0</v>
          </cell>
        </row>
        <row r="3629">
          <cell r="AJ3629">
            <v>0</v>
          </cell>
          <cell r="AP3629">
            <v>0</v>
          </cell>
        </row>
        <row r="3630">
          <cell r="AJ3630">
            <v>0</v>
          </cell>
          <cell r="AP3630">
            <v>0</v>
          </cell>
        </row>
        <row r="3631">
          <cell r="AJ3631">
            <v>0</v>
          </cell>
          <cell r="AP3631">
            <v>0</v>
          </cell>
        </row>
        <row r="3632">
          <cell r="AJ3632">
            <v>0</v>
          </cell>
          <cell r="AP3632">
            <v>0</v>
          </cell>
        </row>
        <row r="3633">
          <cell r="AJ3633">
            <v>0</v>
          </cell>
          <cell r="AP3633">
            <v>0</v>
          </cell>
        </row>
        <row r="3634">
          <cell r="AJ3634">
            <v>0</v>
          </cell>
          <cell r="AP3634">
            <v>0</v>
          </cell>
        </row>
        <row r="3635">
          <cell r="AJ3635">
            <v>0</v>
          </cell>
          <cell r="AP3635">
            <v>0</v>
          </cell>
        </row>
        <row r="3636">
          <cell r="AJ3636">
            <v>0</v>
          </cell>
          <cell r="AP3636">
            <v>0</v>
          </cell>
        </row>
        <row r="3637">
          <cell r="AJ3637">
            <v>0</v>
          </cell>
          <cell r="AP3637">
            <v>0</v>
          </cell>
        </row>
        <row r="3638">
          <cell r="AJ3638">
            <v>0</v>
          </cell>
          <cell r="AP3638">
            <v>0</v>
          </cell>
        </row>
        <row r="3639">
          <cell r="AJ3639">
            <v>0</v>
          </cell>
          <cell r="AP3639">
            <v>0</v>
          </cell>
        </row>
        <row r="3640">
          <cell r="AJ3640">
            <v>0</v>
          </cell>
          <cell r="AP3640">
            <v>0</v>
          </cell>
        </row>
        <row r="3641">
          <cell r="AJ3641">
            <v>0</v>
          </cell>
          <cell r="AP3641">
            <v>0</v>
          </cell>
        </row>
        <row r="3642">
          <cell r="AJ3642">
            <v>0</v>
          </cell>
          <cell r="AP3642">
            <v>0</v>
          </cell>
        </row>
        <row r="3643">
          <cell r="AJ3643">
            <v>0</v>
          </cell>
          <cell r="AP3643">
            <v>0</v>
          </cell>
        </row>
        <row r="3644">
          <cell r="AJ3644">
            <v>0</v>
          </cell>
          <cell r="AP3644">
            <v>0</v>
          </cell>
        </row>
        <row r="3645">
          <cell r="AJ3645">
            <v>0</v>
          </cell>
          <cell r="AP3645">
            <v>0</v>
          </cell>
        </row>
        <row r="3646">
          <cell r="AJ3646">
            <v>0</v>
          </cell>
          <cell r="AP3646">
            <v>0</v>
          </cell>
        </row>
        <row r="3647">
          <cell r="AJ3647">
            <v>0</v>
          </cell>
          <cell r="AP3647">
            <v>0</v>
          </cell>
        </row>
        <row r="3648">
          <cell r="AJ3648">
            <v>0</v>
          </cell>
          <cell r="AP3648">
            <v>0</v>
          </cell>
        </row>
        <row r="3649">
          <cell r="AJ3649">
            <v>0</v>
          </cell>
          <cell r="AP3649">
            <v>0</v>
          </cell>
        </row>
        <row r="3650">
          <cell r="AJ3650">
            <v>0</v>
          </cell>
          <cell r="AP3650">
            <v>0</v>
          </cell>
        </row>
        <row r="3651">
          <cell r="AJ3651">
            <v>0</v>
          </cell>
          <cell r="AP3651">
            <v>0</v>
          </cell>
        </row>
        <row r="3652">
          <cell r="AJ3652">
            <v>0</v>
          </cell>
          <cell r="AP3652">
            <v>0</v>
          </cell>
        </row>
        <row r="3653">
          <cell r="AJ3653">
            <v>0</v>
          </cell>
          <cell r="AP3653">
            <v>0</v>
          </cell>
        </row>
        <row r="3654">
          <cell r="AJ3654">
            <v>0</v>
          </cell>
          <cell r="AP3654">
            <v>0</v>
          </cell>
        </row>
        <row r="3655">
          <cell r="AJ3655">
            <v>0</v>
          </cell>
          <cell r="AP3655">
            <v>0</v>
          </cell>
        </row>
        <row r="3656">
          <cell r="AJ3656">
            <v>0</v>
          </cell>
          <cell r="AP3656">
            <v>0</v>
          </cell>
        </row>
        <row r="3657">
          <cell r="AJ3657">
            <v>0</v>
          </cell>
          <cell r="AP3657">
            <v>0</v>
          </cell>
        </row>
        <row r="3658">
          <cell r="AJ3658">
            <v>0</v>
          </cell>
          <cell r="AP3658">
            <v>0</v>
          </cell>
        </row>
        <row r="3659">
          <cell r="AJ3659">
            <v>0</v>
          </cell>
          <cell r="AP3659">
            <v>0</v>
          </cell>
        </row>
        <row r="3660">
          <cell r="AJ3660">
            <v>0</v>
          </cell>
          <cell r="AP3660">
            <v>0</v>
          </cell>
        </row>
        <row r="3661">
          <cell r="AJ3661">
            <v>0</v>
          </cell>
          <cell r="AP3661">
            <v>0</v>
          </cell>
        </row>
        <row r="3662">
          <cell r="AJ3662">
            <v>0</v>
          </cell>
          <cell r="AP3662">
            <v>0</v>
          </cell>
        </row>
        <row r="3663">
          <cell r="AJ3663">
            <v>0</v>
          </cell>
          <cell r="AP3663">
            <v>0</v>
          </cell>
        </row>
        <row r="3664">
          <cell r="AJ3664">
            <v>0</v>
          </cell>
          <cell r="AP3664">
            <v>0</v>
          </cell>
        </row>
        <row r="3665">
          <cell r="AJ3665">
            <v>0</v>
          </cell>
          <cell r="AP3665">
            <v>0</v>
          </cell>
        </row>
        <row r="3666">
          <cell r="AJ3666">
            <v>0</v>
          </cell>
          <cell r="AP3666">
            <v>0</v>
          </cell>
        </row>
        <row r="3667">
          <cell r="AJ3667">
            <v>0</v>
          </cell>
          <cell r="AP3667">
            <v>0</v>
          </cell>
        </row>
        <row r="3668">
          <cell r="AJ3668">
            <v>0</v>
          </cell>
          <cell r="AP3668">
            <v>0</v>
          </cell>
        </row>
        <row r="3669">
          <cell r="AJ3669">
            <v>0</v>
          </cell>
          <cell r="AP3669">
            <v>0</v>
          </cell>
        </row>
        <row r="3670">
          <cell r="AJ3670">
            <v>0</v>
          </cell>
          <cell r="AP3670">
            <v>0</v>
          </cell>
        </row>
        <row r="3671">
          <cell r="AJ3671">
            <v>0</v>
          </cell>
          <cell r="AP3671">
            <v>0</v>
          </cell>
        </row>
        <row r="3672">
          <cell r="AJ3672">
            <v>0</v>
          </cell>
          <cell r="AP3672">
            <v>0</v>
          </cell>
        </row>
        <row r="3673">
          <cell r="AJ3673">
            <v>0</v>
          </cell>
          <cell r="AP3673">
            <v>0</v>
          </cell>
        </row>
        <row r="3674">
          <cell r="AJ3674">
            <v>0</v>
          </cell>
          <cell r="AP3674">
            <v>0</v>
          </cell>
        </row>
        <row r="3675">
          <cell r="AJ3675">
            <v>0</v>
          </cell>
          <cell r="AP3675">
            <v>0</v>
          </cell>
        </row>
        <row r="3676">
          <cell r="AJ3676">
            <v>0</v>
          </cell>
          <cell r="AP3676">
            <v>0</v>
          </cell>
        </row>
        <row r="3677">
          <cell r="AJ3677">
            <v>0</v>
          </cell>
          <cell r="AP3677">
            <v>0</v>
          </cell>
        </row>
        <row r="3678">
          <cell r="AJ3678">
            <v>0</v>
          </cell>
          <cell r="AP3678">
            <v>0</v>
          </cell>
        </row>
        <row r="3679">
          <cell r="AJ3679">
            <v>0</v>
          </cell>
          <cell r="AP3679">
            <v>0</v>
          </cell>
        </row>
        <row r="3680">
          <cell r="AJ3680">
            <v>0</v>
          </cell>
          <cell r="AP3680">
            <v>0</v>
          </cell>
        </row>
        <row r="3681">
          <cell r="AJ3681">
            <v>0</v>
          </cell>
          <cell r="AP3681">
            <v>0</v>
          </cell>
        </row>
        <row r="3682">
          <cell r="AJ3682">
            <v>0</v>
          </cell>
          <cell r="AP3682">
            <v>0</v>
          </cell>
        </row>
        <row r="3683">
          <cell r="AJ3683">
            <v>0</v>
          </cell>
          <cell r="AP3683">
            <v>0</v>
          </cell>
        </row>
        <row r="3684">
          <cell r="AJ3684">
            <v>0</v>
          </cell>
          <cell r="AP3684">
            <v>0</v>
          </cell>
        </row>
        <row r="3685">
          <cell r="AJ3685">
            <v>0</v>
          </cell>
          <cell r="AP3685">
            <v>0</v>
          </cell>
        </row>
        <row r="3686">
          <cell r="AJ3686">
            <v>0</v>
          </cell>
          <cell r="AP3686">
            <v>0</v>
          </cell>
        </row>
        <row r="3687">
          <cell r="AJ3687">
            <v>0</v>
          </cell>
          <cell r="AP3687">
            <v>0</v>
          </cell>
        </row>
        <row r="3688">
          <cell r="AJ3688">
            <v>0</v>
          </cell>
          <cell r="AP3688">
            <v>0</v>
          </cell>
        </row>
        <row r="3689">
          <cell r="AJ3689">
            <v>0</v>
          </cell>
          <cell r="AP3689">
            <v>0</v>
          </cell>
        </row>
        <row r="3690">
          <cell r="AJ3690">
            <v>0</v>
          </cell>
          <cell r="AP3690">
            <v>0</v>
          </cell>
        </row>
        <row r="3691">
          <cell r="AJ3691">
            <v>0</v>
          </cell>
          <cell r="AP3691">
            <v>0</v>
          </cell>
        </row>
        <row r="3692">
          <cell r="AJ3692">
            <v>0</v>
          </cell>
          <cell r="AP3692">
            <v>0</v>
          </cell>
        </row>
        <row r="3693">
          <cell r="AJ3693">
            <v>0</v>
          </cell>
          <cell r="AP3693">
            <v>0</v>
          </cell>
        </row>
        <row r="3694">
          <cell r="AJ3694">
            <v>0</v>
          </cell>
          <cell r="AP3694">
            <v>0</v>
          </cell>
        </row>
        <row r="3695">
          <cell r="AJ3695">
            <v>0</v>
          </cell>
          <cell r="AP3695">
            <v>0</v>
          </cell>
        </row>
        <row r="3696">
          <cell r="AJ3696">
            <v>0</v>
          </cell>
          <cell r="AP3696">
            <v>0</v>
          </cell>
        </row>
        <row r="3697">
          <cell r="AJ3697">
            <v>0</v>
          </cell>
          <cell r="AP3697">
            <v>0</v>
          </cell>
        </row>
        <row r="3698">
          <cell r="AJ3698">
            <v>0</v>
          </cell>
          <cell r="AP3698">
            <v>0</v>
          </cell>
        </row>
        <row r="3699">
          <cell r="AJ3699">
            <v>0</v>
          </cell>
          <cell r="AP3699">
            <v>0</v>
          </cell>
        </row>
        <row r="3700">
          <cell r="AJ3700">
            <v>0</v>
          </cell>
          <cell r="AP3700">
            <v>0</v>
          </cell>
        </row>
        <row r="3701">
          <cell r="AJ3701">
            <v>0</v>
          </cell>
          <cell r="AP3701">
            <v>0</v>
          </cell>
        </row>
        <row r="3702">
          <cell r="AJ3702">
            <v>0</v>
          </cell>
          <cell r="AP3702">
            <v>0</v>
          </cell>
        </row>
        <row r="3703">
          <cell r="AJ3703">
            <v>0</v>
          </cell>
          <cell r="AP3703">
            <v>0</v>
          </cell>
        </row>
        <row r="3704">
          <cell r="AJ3704">
            <v>0</v>
          </cell>
          <cell r="AP3704">
            <v>0</v>
          </cell>
        </row>
        <row r="3705">
          <cell r="AJ3705">
            <v>0</v>
          </cell>
          <cell r="AP3705">
            <v>0</v>
          </cell>
        </row>
        <row r="3706">
          <cell r="AJ3706">
            <v>0</v>
          </cell>
          <cell r="AP3706">
            <v>0</v>
          </cell>
        </row>
        <row r="3707">
          <cell r="AJ3707">
            <v>0</v>
          </cell>
          <cell r="AP3707">
            <v>0</v>
          </cell>
        </row>
        <row r="3708">
          <cell r="AJ3708">
            <v>0</v>
          </cell>
          <cell r="AP3708">
            <v>0</v>
          </cell>
        </row>
        <row r="3709">
          <cell r="AJ3709">
            <v>0</v>
          </cell>
          <cell r="AP3709">
            <v>0</v>
          </cell>
        </row>
        <row r="3710">
          <cell r="AJ3710">
            <v>0</v>
          </cell>
          <cell r="AP3710">
            <v>0</v>
          </cell>
        </row>
        <row r="3711">
          <cell r="AJ3711">
            <v>0</v>
          </cell>
          <cell r="AP3711">
            <v>0</v>
          </cell>
        </row>
        <row r="3712">
          <cell r="AJ3712">
            <v>0</v>
          </cell>
          <cell r="AP3712">
            <v>0</v>
          </cell>
        </row>
        <row r="3713">
          <cell r="AJ3713">
            <v>0</v>
          </cell>
          <cell r="AP3713">
            <v>0</v>
          </cell>
        </row>
        <row r="3714">
          <cell r="AJ3714">
            <v>0</v>
          </cell>
          <cell r="AP3714">
            <v>0</v>
          </cell>
        </row>
        <row r="3715">
          <cell r="AJ3715">
            <v>0</v>
          </cell>
          <cell r="AP3715">
            <v>0</v>
          </cell>
        </row>
        <row r="3716">
          <cell r="AJ3716">
            <v>0</v>
          </cell>
          <cell r="AP3716">
            <v>0</v>
          </cell>
        </row>
        <row r="3717">
          <cell r="AJ3717">
            <v>0</v>
          </cell>
          <cell r="AP3717">
            <v>0</v>
          </cell>
        </row>
        <row r="3718">
          <cell r="AJ3718">
            <v>0</v>
          </cell>
          <cell r="AP3718">
            <v>0</v>
          </cell>
        </row>
        <row r="3719">
          <cell r="AJ3719">
            <v>0</v>
          </cell>
          <cell r="AP3719">
            <v>0</v>
          </cell>
        </row>
        <row r="3720">
          <cell r="AJ3720">
            <v>0</v>
          </cell>
          <cell r="AP3720">
            <v>0</v>
          </cell>
        </row>
        <row r="3721">
          <cell r="AJ3721">
            <v>0</v>
          </cell>
          <cell r="AP3721">
            <v>0</v>
          </cell>
        </row>
        <row r="3722">
          <cell r="AJ3722">
            <v>0</v>
          </cell>
          <cell r="AP3722">
            <v>0</v>
          </cell>
        </row>
        <row r="3723">
          <cell r="AJ3723">
            <v>0</v>
          </cell>
          <cell r="AP3723">
            <v>0</v>
          </cell>
        </row>
        <row r="3724">
          <cell r="AJ3724">
            <v>0</v>
          </cell>
          <cell r="AP3724">
            <v>0</v>
          </cell>
        </row>
        <row r="3725">
          <cell r="AJ3725">
            <v>0</v>
          </cell>
          <cell r="AP3725">
            <v>0</v>
          </cell>
        </row>
        <row r="3726">
          <cell r="AJ3726">
            <v>0</v>
          </cell>
          <cell r="AP3726">
            <v>0</v>
          </cell>
        </row>
        <row r="3727">
          <cell r="AJ3727">
            <v>0</v>
          </cell>
          <cell r="AP3727">
            <v>0</v>
          </cell>
        </row>
        <row r="3728">
          <cell r="AJ3728">
            <v>0</v>
          </cell>
          <cell r="AP3728">
            <v>0</v>
          </cell>
        </row>
        <row r="3729">
          <cell r="AJ3729">
            <v>0</v>
          </cell>
          <cell r="AP3729">
            <v>0</v>
          </cell>
        </row>
        <row r="3730">
          <cell r="AJ3730">
            <v>0</v>
          </cell>
          <cell r="AP3730">
            <v>0</v>
          </cell>
        </row>
        <row r="3731">
          <cell r="AJ3731">
            <v>0</v>
          </cell>
          <cell r="AP3731">
            <v>0</v>
          </cell>
        </row>
        <row r="3732">
          <cell r="AJ3732">
            <v>0</v>
          </cell>
          <cell r="AP3732">
            <v>0</v>
          </cell>
        </row>
        <row r="3733">
          <cell r="AJ3733">
            <v>0</v>
          </cell>
          <cell r="AP3733">
            <v>0</v>
          </cell>
        </row>
        <row r="3734">
          <cell r="AJ3734">
            <v>0</v>
          </cell>
          <cell r="AP3734">
            <v>0</v>
          </cell>
        </row>
        <row r="3735">
          <cell r="AJ3735">
            <v>0</v>
          </cell>
          <cell r="AP3735">
            <v>0</v>
          </cell>
        </row>
        <row r="3736">
          <cell r="AJ3736">
            <v>0</v>
          </cell>
          <cell r="AP3736">
            <v>0</v>
          </cell>
        </row>
        <row r="3737">
          <cell r="AJ3737">
            <v>0</v>
          </cell>
          <cell r="AP3737">
            <v>0</v>
          </cell>
        </row>
        <row r="3738">
          <cell r="AJ3738">
            <v>0</v>
          </cell>
          <cell r="AP3738">
            <v>0</v>
          </cell>
        </row>
        <row r="3739">
          <cell r="AJ3739">
            <v>0</v>
          </cell>
          <cell r="AP3739">
            <v>0</v>
          </cell>
        </row>
        <row r="3740">
          <cell r="AJ3740">
            <v>0</v>
          </cell>
          <cell r="AP3740">
            <v>0</v>
          </cell>
        </row>
        <row r="3741">
          <cell r="AJ3741">
            <v>0</v>
          </cell>
          <cell r="AP3741">
            <v>0</v>
          </cell>
        </row>
        <row r="3742">
          <cell r="AJ3742">
            <v>0</v>
          </cell>
          <cell r="AP3742">
            <v>0</v>
          </cell>
        </row>
        <row r="3743">
          <cell r="AJ3743">
            <v>0</v>
          </cell>
          <cell r="AP3743">
            <v>0</v>
          </cell>
        </row>
        <row r="3744">
          <cell r="AJ3744">
            <v>0</v>
          </cell>
          <cell r="AP3744">
            <v>0</v>
          </cell>
        </row>
        <row r="3745">
          <cell r="AJ3745">
            <v>0</v>
          </cell>
          <cell r="AP3745">
            <v>0</v>
          </cell>
        </row>
        <row r="3746">
          <cell r="AJ3746">
            <v>0</v>
          </cell>
          <cell r="AP3746">
            <v>0</v>
          </cell>
        </row>
        <row r="3747">
          <cell r="AJ3747">
            <v>0</v>
          </cell>
          <cell r="AP3747">
            <v>0</v>
          </cell>
        </row>
        <row r="3748">
          <cell r="AJ3748">
            <v>0</v>
          </cell>
          <cell r="AP3748">
            <v>0</v>
          </cell>
        </row>
        <row r="3749">
          <cell r="AJ3749">
            <v>0</v>
          </cell>
          <cell r="AP3749">
            <v>0</v>
          </cell>
        </row>
        <row r="3750">
          <cell r="AJ3750">
            <v>0</v>
          </cell>
          <cell r="AP3750">
            <v>0</v>
          </cell>
        </row>
        <row r="3751">
          <cell r="AJ3751">
            <v>0</v>
          </cell>
          <cell r="AP3751">
            <v>0</v>
          </cell>
        </row>
        <row r="3752">
          <cell r="AJ3752">
            <v>0</v>
          </cell>
          <cell r="AP3752">
            <v>0</v>
          </cell>
        </row>
        <row r="3753">
          <cell r="AJ3753">
            <v>0</v>
          </cell>
          <cell r="AP3753">
            <v>0</v>
          </cell>
        </row>
        <row r="3754">
          <cell r="AJ3754">
            <v>0</v>
          </cell>
          <cell r="AP3754">
            <v>0</v>
          </cell>
        </row>
        <row r="3755">
          <cell r="AJ3755">
            <v>0</v>
          </cell>
          <cell r="AP3755">
            <v>0</v>
          </cell>
        </row>
        <row r="3756">
          <cell r="AJ3756">
            <v>0</v>
          </cell>
          <cell r="AP3756">
            <v>0</v>
          </cell>
        </row>
        <row r="3757">
          <cell r="AJ3757">
            <v>0</v>
          </cell>
          <cell r="AP3757">
            <v>0</v>
          </cell>
        </row>
        <row r="3758">
          <cell r="AJ3758">
            <v>0</v>
          </cell>
          <cell r="AP3758">
            <v>0</v>
          </cell>
        </row>
        <row r="3759">
          <cell r="AJ3759">
            <v>0</v>
          </cell>
          <cell r="AP3759">
            <v>0</v>
          </cell>
        </row>
        <row r="3760">
          <cell r="AJ3760">
            <v>0</v>
          </cell>
          <cell r="AP3760">
            <v>0</v>
          </cell>
        </row>
        <row r="3761">
          <cell r="AJ3761">
            <v>0</v>
          </cell>
          <cell r="AP3761">
            <v>0</v>
          </cell>
        </row>
        <row r="3762">
          <cell r="AJ3762">
            <v>0</v>
          </cell>
          <cell r="AP3762">
            <v>0</v>
          </cell>
        </row>
        <row r="3763">
          <cell r="AJ3763">
            <v>0</v>
          </cell>
          <cell r="AP3763">
            <v>0</v>
          </cell>
        </row>
        <row r="3764">
          <cell r="AJ3764">
            <v>0</v>
          </cell>
          <cell r="AP3764">
            <v>0</v>
          </cell>
        </row>
        <row r="3765">
          <cell r="AJ3765">
            <v>0</v>
          </cell>
          <cell r="AP3765">
            <v>0</v>
          </cell>
        </row>
        <row r="3766">
          <cell r="AJ3766">
            <v>0</v>
          </cell>
          <cell r="AP3766">
            <v>0</v>
          </cell>
        </row>
        <row r="3767">
          <cell r="AJ3767">
            <v>0</v>
          </cell>
          <cell r="AP3767">
            <v>0</v>
          </cell>
        </row>
        <row r="3768">
          <cell r="AJ3768">
            <v>0</v>
          </cell>
          <cell r="AP3768">
            <v>0</v>
          </cell>
        </row>
        <row r="3769">
          <cell r="AJ3769">
            <v>0</v>
          </cell>
          <cell r="AP3769">
            <v>0</v>
          </cell>
        </row>
        <row r="3770">
          <cell r="AJ3770">
            <v>0</v>
          </cell>
          <cell r="AP3770">
            <v>0</v>
          </cell>
        </row>
        <row r="3771">
          <cell r="AJ3771">
            <v>0</v>
          </cell>
          <cell r="AP3771">
            <v>0</v>
          </cell>
        </row>
        <row r="3772">
          <cell r="AJ3772">
            <v>0</v>
          </cell>
          <cell r="AP3772">
            <v>0</v>
          </cell>
        </row>
        <row r="3773">
          <cell r="AJ3773">
            <v>0</v>
          </cell>
          <cell r="AP3773">
            <v>0</v>
          </cell>
        </row>
        <row r="3774">
          <cell r="AJ3774">
            <v>0</v>
          </cell>
          <cell r="AP3774">
            <v>0</v>
          </cell>
        </row>
        <row r="3775">
          <cell r="AJ3775">
            <v>0</v>
          </cell>
          <cell r="AP3775">
            <v>0</v>
          </cell>
        </row>
        <row r="3776">
          <cell r="AJ3776">
            <v>0</v>
          </cell>
          <cell r="AP3776">
            <v>0</v>
          </cell>
        </row>
        <row r="3777">
          <cell r="AJ3777">
            <v>0</v>
          </cell>
          <cell r="AP3777">
            <v>0</v>
          </cell>
        </row>
        <row r="3778">
          <cell r="AJ3778">
            <v>0</v>
          </cell>
          <cell r="AP3778">
            <v>0</v>
          </cell>
        </row>
        <row r="3779">
          <cell r="AJ3779">
            <v>0</v>
          </cell>
          <cell r="AP3779">
            <v>0</v>
          </cell>
        </row>
        <row r="3780">
          <cell r="AJ3780">
            <v>0</v>
          </cell>
          <cell r="AP3780">
            <v>0</v>
          </cell>
        </row>
        <row r="3781">
          <cell r="AJ3781">
            <v>0</v>
          </cell>
          <cell r="AP3781">
            <v>0</v>
          </cell>
        </row>
        <row r="3782">
          <cell r="AJ3782">
            <v>0</v>
          </cell>
          <cell r="AP3782">
            <v>0</v>
          </cell>
        </row>
        <row r="3783">
          <cell r="AJ3783">
            <v>0</v>
          </cell>
          <cell r="AP3783">
            <v>0</v>
          </cell>
        </row>
        <row r="3784">
          <cell r="AJ3784">
            <v>0</v>
          </cell>
          <cell r="AP3784">
            <v>0</v>
          </cell>
        </row>
        <row r="3785">
          <cell r="AJ3785">
            <v>0</v>
          </cell>
          <cell r="AP3785">
            <v>0</v>
          </cell>
        </row>
        <row r="3786">
          <cell r="AJ3786">
            <v>0</v>
          </cell>
          <cell r="AP3786">
            <v>0</v>
          </cell>
        </row>
        <row r="3787">
          <cell r="AJ3787">
            <v>0</v>
          </cell>
          <cell r="AP3787">
            <v>0</v>
          </cell>
        </row>
        <row r="3788">
          <cell r="AJ3788">
            <v>0</v>
          </cell>
          <cell r="AP3788">
            <v>0</v>
          </cell>
        </row>
        <row r="3789">
          <cell r="AJ3789">
            <v>0</v>
          </cell>
          <cell r="AP3789">
            <v>0</v>
          </cell>
        </row>
        <row r="3790">
          <cell r="AJ3790">
            <v>0</v>
          </cell>
          <cell r="AP3790">
            <v>0</v>
          </cell>
        </row>
        <row r="3791">
          <cell r="AJ3791">
            <v>0</v>
          </cell>
          <cell r="AP3791">
            <v>0</v>
          </cell>
        </row>
        <row r="3792">
          <cell r="AJ3792">
            <v>0</v>
          </cell>
          <cell r="AP3792">
            <v>0</v>
          </cell>
        </row>
        <row r="3793">
          <cell r="AJ3793">
            <v>0</v>
          </cell>
          <cell r="AP3793">
            <v>0</v>
          </cell>
        </row>
        <row r="3794">
          <cell r="AJ3794">
            <v>0</v>
          </cell>
          <cell r="AP3794">
            <v>0</v>
          </cell>
        </row>
        <row r="3795">
          <cell r="AJ3795">
            <v>0</v>
          </cell>
          <cell r="AP3795">
            <v>0</v>
          </cell>
        </row>
        <row r="3796">
          <cell r="AJ3796">
            <v>0</v>
          </cell>
          <cell r="AP3796">
            <v>0</v>
          </cell>
        </row>
        <row r="3797">
          <cell r="AJ3797">
            <v>0</v>
          </cell>
          <cell r="AP3797">
            <v>0</v>
          </cell>
        </row>
        <row r="3798">
          <cell r="AJ3798">
            <v>0</v>
          </cell>
          <cell r="AP3798">
            <v>0</v>
          </cell>
        </row>
        <row r="3799">
          <cell r="AJ3799">
            <v>0</v>
          </cell>
          <cell r="AP3799">
            <v>0</v>
          </cell>
        </row>
        <row r="3800">
          <cell r="AJ3800">
            <v>0</v>
          </cell>
          <cell r="AP3800">
            <v>0</v>
          </cell>
        </row>
        <row r="3801">
          <cell r="AJ3801">
            <v>0</v>
          </cell>
          <cell r="AP3801">
            <v>0</v>
          </cell>
        </row>
        <row r="3802">
          <cell r="AJ3802">
            <v>0</v>
          </cell>
          <cell r="AP3802">
            <v>0</v>
          </cell>
        </row>
        <row r="3803">
          <cell r="AJ3803">
            <v>0</v>
          </cell>
          <cell r="AP3803">
            <v>0</v>
          </cell>
        </row>
        <row r="3804">
          <cell r="AJ3804">
            <v>0</v>
          </cell>
          <cell r="AP3804">
            <v>0</v>
          </cell>
        </row>
        <row r="3805">
          <cell r="AJ3805">
            <v>0</v>
          </cell>
          <cell r="AP3805">
            <v>0</v>
          </cell>
        </row>
        <row r="3806">
          <cell r="AJ3806">
            <v>0</v>
          </cell>
          <cell r="AP3806">
            <v>0</v>
          </cell>
        </row>
        <row r="3807">
          <cell r="AJ3807">
            <v>0</v>
          </cell>
          <cell r="AP3807">
            <v>0</v>
          </cell>
        </row>
        <row r="3808">
          <cell r="AJ3808">
            <v>0</v>
          </cell>
          <cell r="AP3808">
            <v>0</v>
          </cell>
        </row>
        <row r="3809">
          <cell r="AJ3809">
            <v>0</v>
          </cell>
          <cell r="AP3809">
            <v>0</v>
          </cell>
        </row>
        <row r="3810">
          <cell r="AJ3810">
            <v>0</v>
          </cell>
          <cell r="AP3810">
            <v>0</v>
          </cell>
        </row>
        <row r="3811">
          <cell r="AJ3811">
            <v>0</v>
          </cell>
          <cell r="AP3811">
            <v>0</v>
          </cell>
        </row>
        <row r="3812">
          <cell r="AJ3812">
            <v>0</v>
          </cell>
          <cell r="AP3812">
            <v>0</v>
          </cell>
        </row>
        <row r="3813">
          <cell r="AJ3813">
            <v>0</v>
          </cell>
          <cell r="AP3813">
            <v>0</v>
          </cell>
        </row>
        <row r="3814">
          <cell r="AJ3814">
            <v>0</v>
          </cell>
          <cell r="AP3814">
            <v>0</v>
          </cell>
        </row>
        <row r="3815">
          <cell r="AJ3815">
            <v>0</v>
          </cell>
          <cell r="AP3815">
            <v>0</v>
          </cell>
        </row>
        <row r="3816">
          <cell r="AJ3816">
            <v>0</v>
          </cell>
          <cell r="AP3816">
            <v>0</v>
          </cell>
        </row>
        <row r="3817">
          <cell r="AJ3817">
            <v>0</v>
          </cell>
          <cell r="AP3817">
            <v>0</v>
          </cell>
        </row>
        <row r="3818">
          <cell r="AJ3818">
            <v>0</v>
          </cell>
          <cell r="AP3818">
            <v>0</v>
          </cell>
        </row>
        <row r="3819">
          <cell r="AJ3819">
            <v>0</v>
          </cell>
          <cell r="AP3819">
            <v>0</v>
          </cell>
        </row>
        <row r="3820">
          <cell r="AJ3820">
            <v>0</v>
          </cell>
          <cell r="AP3820">
            <v>0</v>
          </cell>
        </row>
        <row r="3821">
          <cell r="AJ3821">
            <v>0</v>
          </cell>
          <cell r="AP3821">
            <v>0</v>
          </cell>
        </row>
        <row r="3822">
          <cell r="AJ3822">
            <v>0</v>
          </cell>
          <cell r="AP3822">
            <v>0</v>
          </cell>
        </row>
        <row r="3823">
          <cell r="AJ3823">
            <v>0</v>
          </cell>
          <cell r="AP3823">
            <v>0</v>
          </cell>
        </row>
        <row r="3824">
          <cell r="AJ3824">
            <v>0</v>
          </cell>
          <cell r="AP3824">
            <v>0</v>
          </cell>
        </row>
        <row r="3825">
          <cell r="AJ3825">
            <v>0</v>
          </cell>
          <cell r="AP3825">
            <v>0</v>
          </cell>
        </row>
        <row r="3826">
          <cell r="AJ3826">
            <v>0</v>
          </cell>
          <cell r="AP3826">
            <v>0</v>
          </cell>
        </row>
        <row r="3827">
          <cell r="AJ3827">
            <v>0</v>
          </cell>
          <cell r="AP3827">
            <v>0</v>
          </cell>
        </row>
        <row r="3828">
          <cell r="AJ3828">
            <v>0</v>
          </cell>
          <cell r="AP3828">
            <v>0</v>
          </cell>
        </row>
        <row r="3829">
          <cell r="AJ3829">
            <v>0</v>
          </cell>
          <cell r="AP3829">
            <v>0</v>
          </cell>
        </row>
        <row r="3830">
          <cell r="AJ3830">
            <v>0</v>
          </cell>
          <cell r="AP3830">
            <v>0</v>
          </cell>
        </row>
        <row r="3831">
          <cell r="AJ3831">
            <v>0</v>
          </cell>
          <cell r="AP3831">
            <v>0</v>
          </cell>
        </row>
        <row r="3832">
          <cell r="AJ3832">
            <v>0</v>
          </cell>
          <cell r="AP3832">
            <v>0</v>
          </cell>
        </row>
        <row r="3833">
          <cell r="AJ3833">
            <v>0</v>
          </cell>
          <cell r="AP3833">
            <v>0</v>
          </cell>
        </row>
        <row r="3834">
          <cell r="AJ3834">
            <v>0</v>
          </cell>
          <cell r="AP3834">
            <v>0</v>
          </cell>
        </row>
        <row r="3835">
          <cell r="AJ3835">
            <v>0</v>
          </cell>
          <cell r="AP3835">
            <v>0</v>
          </cell>
        </row>
        <row r="3836">
          <cell r="AJ3836">
            <v>0</v>
          </cell>
          <cell r="AP3836">
            <v>0</v>
          </cell>
        </row>
        <row r="3837">
          <cell r="AJ3837">
            <v>0</v>
          </cell>
          <cell r="AP3837">
            <v>0</v>
          </cell>
        </row>
        <row r="3838">
          <cell r="AJ3838">
            <v>0</v>
          </cell>
          <cell r="AP3838">
            <v>0</v>
          </cell>
        </row>
        <row r="3839">
          <cell r="AJ3839">
            <v>0</v>
          </cell>
          <cell r="AP3839">
            <v>0</v>
          </cell>
        </row>
        <row r="3840">
          <cell r="AJ3840">
            <v>0</v>
          </cell>
          <cell r="AP3840">
            <v>0</v>
          </cell>
        </row>
        <row r="3841">
          <cell r="AJ3841">
            <v>0</v>
          </cell>
          <cell r="AP3841">
            <v>0</v>
          </cell>
        </row>
        <row r="3842">
          <cell r="AJ3842">
            <v>0</v>
          </cell>
          <cell r="AP3842">
            <v>0</v>
          </cell>
        </row>
        <row r="3843">
          <cell r="AJ3843">
            <v>0</v>
          </cell>
          <cell r="AP3843">
            <v>0</v>
          </cell>
        </row>
        <row r="3844">
          <cell r="AJ3844">
            <v>0</v>
          </cell>
          <cell r="AP3844">
            <v>0</v>
          </cell>
        </row>
        <row r="3845">
          <cell r="AJ3845">
            <v>0</v>
          </cell>
          <cell r="AP3845">
            <v>0</v>
          </cell>
        </row>
        <row r="3846">
          <cell r="AJ3846">
            <v>0</v>
          </cell>
          <cell r="AP3846">
            <v>0</v>
          </cell>
        </row>
        <row r="3847">
          <cell r="AJ3847">
            <v>0</v>
          </cell>
          <cell r="AP3847">
            <v>0</v>
          </cell>
        </row>
        <row r="3848">
          <cell r="AJ3848">
            <v>0</v>
          </cell>
          <cell r="AP3848">
            <v>0</v>
          </cell>
        </row>
        <row r="3849">
          <cell r="AJ3849">
            <v>0</v>
          </cell>
          <cell r="AP3849">
            <v>0</v>
          </cell>
        </row>
        <row r="3850">
          <cell r="AJ3850">
            <v>0</v>
          </cell>
          <cell r="AP3850">
            <v>0</v>
          </cell>
        </row>
        <row r="3851">
          <cell r="AJ3851">
            <v>0</v>
          </cell>
          <cell r="AP3851">
            <v>0</v>
          </cell>
        </row>
        <row r="3852">
          <cell r="AJ3852">
            <v>0</v>
          </cell>
          <cell r="AP3852">
            <v>0</v>
          </cell>
        </row>
        <row r="3853">
          <cell r="AJ3853">
            <v>0</v>
          </cell>
          <cell r="AP3853">
            <v>0</v>
          </cell>
        </row>
        <row r="3854">
          <cell r="AJ3854">
            <v>0</v>
          </cell>
          <cell r="AP3854">
            <v>0</v>
          </cell>
        </row>
        <row r="3855">
          <cell r="AJ3855">
            <v>0</v>
          </cell>
          <cell r="AP3855">
            <v>0</v>
          </cell>
        </row>
        <row r="3856">
          <cell r="AJ3856">
            <v>0</v>
          </cell>
          <cell r="AP3856">
            <v>0</v>
          </cell>
        </row>
        <row r="3857">
          <cell r="AJ3857">
            <v>0</v>
          </cell>
          <cell r="AP3857">
            <v>0</v>
          </cell>
        </row>
        <row r="3858">
          <cell r="AJ3858">
            <v>0</v>
          </cell>
          <cell r="AP3858">
            <v>0</v>
          </cell>
        </row>
        <row r="3859">
          <cell r="AJ3859">
            <v>0</v>
          </cell>
          <cell r="AP3859">
            <v>0</v>
          </cell>
        </row>
        <row r="3860">
          <cell r="AJ3860">
            <v>0</v>
          </cell>
          <cell r="AP3860">
            <v>0</v>
          </cell>
        </row>
        <row r="3861">
          <cell r="AJ3861">
            <v>0</v>
          </cell>
          <cell r="AP3861">
            <v>0</v>
          </cell>
        </row>
        <row r="3862">
          <cell r="AJ3862">
            <v>0</v>
          </cell>
          <cell r="AP3862">
            <v>0</v>
          </cell>
        </row>
        <row r="3863">
          <cell r="AJ3863">
            <v>0</v>
          </cell>
          <cell r="AP3863">
            <v>0</v>
          </cell>
        </row>
        <row r="3864">
          <cell r="AJ3864">
            <v>0</v>
          </cell>
          <cell r="AP3864">
            <v>0</v>
          </cell>
        </row>
        <row r="3865">
          <cell r="AJ3865">
            <v>0</v>
          </cell>
          <cell r="AP3865">
            <v>0</v>
          </cell>
        </row>
        <row r="3866">
          <cell r="AJ3866">
            <v>0</v>
          </cell>
          <cell r="AP3866">
            <v>0</v>
          </cell>
        </row>
        <row r="3867">
          <cell r="AJ3867">
            <v>0</v>
          </cell>
          <cell r="AP3867">
            <v>0</v>
          </cell>
        </row>
        <row r="3868">
          <cell r="AJ3868">
            <v>0</v>
          </cell>
          <cell r="AP3868">
            <v>0</v>
          </cell>
        </row>
        <row r="3869">
          <cell r="AJ3869">
            <v>0</v>
          </cell>
          <cell r="AP3869">
            <v>0</v>
          </cell>
        </row>
        <row r="3870">
          <cell r="AJ3870">
            <v>0</v>
          </cell>
          <cell r="AP3870">
            <v>0</v>
          </cell>
        </row>
        <row r="3871">
          <cell r="AJ3871">
            <v>0</v>
          </cell>
          <cell r="AP3871">
            <v>0</v>
          </cell>
        </row>
        <row r="3872">
          <cell r="AJ3872">
            <v>0</v>
          </cell>
          <cell r="AP3872">
            <v>0</v>
          </cell>
        </row>
        <row r="3873">
          <cell r="AJ3873">
            <v>0</v>
          </cell>
          <cell r="AP3873">
            <v>0</v>
          </cell>
        </row>
        <row r="3874">
          <cell r="AJ3874">
            <v>0</v>
          </cell>
          <cell r="AP3874">
            <v>0</v>
          </cell>
        </row>
        <row r="3875">
          <cell r="AJ3875">
            <v>0</v>
          </cell>
          <cell r="AP3875">
            <v>0</v>
          </cell>
        </row>
        <row r="3876">
          <cell r="AJ3876">
            <v>0</v>
          </cell>
          <cell r="AP3876">
            <v>0</v>
          </cell>
        </row>
        <row r="3877">
          <cell r="AJ3877">
            <v>0</v>
          </cell>
          <cell r="AP3877">
            <v>0</v>
          </cell>
        </row>
        <row r="3878">
          <cell r="AJ3878">
            <v>0</v>
          </cell>
          <cell r="AP3878">
            <v>0</v>
          </cell>
        </row>
        <row r="3879">
          <cell r="AJ3879">
            <v>0</v>
          </cell>
          <cell r="AP3879">
            <v>0</v>
          </cell>
        </row>
        <row r="3880">
          <cell r="AJ3880">
            <v>0</v>
          </cell>
          <cell r="AP3880">
            <v>0</v>
          </cell>
        </row>
        <row r="3881">
          <cell r="AJ3881">
            <v>0</v>
          </cell>
          <cell r="AP3881">
            <v>0</v>
          </cell>
        </row>
        <row r="3882">
          <cell r="AJ3882">
            <v>0</v>
          </cell>
          <cell r="AP3882">
            <v>0</v>
          </cell>
        </row>
        <row r="3883">
          <cell r="AJ3883">
            <v>0</v>
          </cell>
          <cell r="AP3883">
            <v>0</v>
          </cell>
        </row>
        <row r="3884">
          <cell r="AJ3884">
            <v>0</v>
          </cell>
          <cell r="AP3884">
            <v>0</v>
          </cell>
        </row>
        <row r="3885">
          <cell r="AJ3885">
            <v>0</v>
          </cell>
          <cell r="AP3885">
            <v>0</v>
          </cell>
        </row>
        <row r="3886">
          <cell r="AJ3886">
            <v>0</v>
          </cell>
          <cell r="AP3886">
            <v>0</v>
          </cell>
        </row>
        <row r="3887">
          <cell r="AJ3887">
            <v>0</v>
          </cell>
          <cell r="AP3887">
            <v>0</v>
          </cell>
        </row>
        <row r="3888">
          <cell r="AJ3888">
            <v>0</v>
          </cell>
          <cell r="AP3888">
            <v>0</v>
          </cell>
        </row>
        <row r="3889">
          <cell r="AJ3889">
            <v>0</v>
          </cell>
          <cell r="AP3889">
            <v>0</v>
          </cell>
        </row>
        <row r="3890">
          <cell r="AJ3890">
            <v>0</v>
          </cell>
          <cell r="AP3890">
            <v>0</v>
          </cell>
        </row>
        <row r="3891">
          <cell r="AJ3891">
            <v>0</v>
          </cell>
          <cell r="AP3891">
            <v>0</v>
          </cell>
        </row>
        <row r="3892">
          <cell r="AJ3892">
            <v>0</v>
          </cell>
          <cell r="AP3892">
            <v>0</v>
          </cell>
        </row>
        <row r="3893">
          <cell r="AJ3893">
            <v>0</v>
          </cell>
          <cell r="AP3893">
            <v>0</v>
          </cell>
        </row>
        <row r="3894">
          <cell r="AJ3894">
            <v>0</v>
          </cell>
          <cell r="AP3894">
            <v>0</v>
          </cell>
        </row>
        <row r="3895">
          <cell r="AJ3895">
            <v>0</v>
          </cell>
          <cell r="AP3895">
            <v>0</v>
          </cell>
        </row>
        <row r="3896">
          <cell r="AJ3896">
            <v>0</v>
          </cell>
          <cell r="AP3896">
            <v>0</v>
          </cell>
        </row>
        <row r="3897">
          <cell r="AJ3897">
            <v>0</v>
          </cell>
          <cell r="AP3897">
            <v>0</v>
          </cell>
        </row>
        <row r="3898">
          <cell r="AJ3898">
            <v>0</v>
          </cell>
          <cell r="AP3898">
            <v>0</v>
          </cell>
        </row>
        <row r="3899">
          <cell r="AJ3899">
            <v>0</v>
          </cell>
          <cell r="AP3899">
            <v>0</v>
          </cell>
        </row>
        <row r="3900">
          <cell r="AJ3900">
            <v>0</v>
          </cell>
          <cell r="AP3900">
            <v>0</v>
          </cell>
        </row>
        <row r="3901">
          <cell r="AJ3901">
            <v>0</v>
          </cell>
          <cell r="AP3901">
            <v>0</v>
          </cell>
        </row>
        <row r="3902">
          <cell r="AJ3902">
            <v>0</v>
          </cell>
          <cell r="AP3902">
            <v>0</v>
          </cell>
        </row>
        <row r="3903">
          <cell r="AJ3903">
            <v>0</v>
          </cell>
          <cell r="AP3903">
            <v>0</v>
          </cell>
        </row>
        <row r="3904">
          <cell r="AJ3904">
            <v>0</v>
          </cell>
          <cell r="AP3904">
            <v>0</v>
          </cell>
        </row>
        <row r="3905">
          <cell r="AJ3905">
            <v>0</v>
          </cell>
          <cell r="AP3905">
            <v>0</v>
          </cell>
        </row>
        <row r="3906">
          <cell r="AJ3906">
            <v>0</v>
          </cell>
          <cell r="AP3906">
            <v>0</v>
          </cell>
        </row>
        <row r="3907">
          <cell r="AJ3907">
            <v>0</v>
          </cell>
          <cell r="AP3907">
            <v>0</v>
          </cell>
        </row>
        <row r="3908">
          <cell r="AJ3908">
            <v>0</v>
          </cell>
          <cell r="AP3908">
            <v>0</v>
          </cell>
        </row>
        <row r="3909">
          <cell r="AJ3909">
            <v>0</v>
          </cell>
          <cell r="AP3909">
            <v>0</v>
          </cell>
        </row>
        <row r="3910">
          <cell r="AJ3910">
            <v>0</v>
          </cell>
          <cell r="AP3910">
            <v>0</v>
          </cell>
        </row>
        <row r="3911">
          <cell r="AJ3911">
            <v>0</v>
          </cell>
          <cell r="AP3911">
            <v>0</v>
          </cell>
        </row>
        <row r="3912">
          <cell r="AJ3912">
            <v>0</v>
          </cell>
          <cell r="AP3912">
            <v>0</v>
          </cell>
        </row>
        <row r="3913">
          <cell r="AJ3913">
            <v>0</v>
          </cell>
          <cell r="AP3913">
            <v>0</v>
          </cell>
        </row>
        <row r="3914">
          <cell r="AJ3914">
            <v>0</v>
          </cell>
          <cell r="AP3914">
            <v>0</v>
          </cell>
        </row>
        <row r="3915">
          <cell r="AJ3915">
            <v>0</v>
          </cell>
          <cell r="AP3915">
            <v>0</v>
          </cell>
        </row>
        <row r="3916">
          <cell r="AJ3916">
            <v>0</v>
          </cell>
          <cell r="AP3916">
            <v>0</v>
          </cell>
        </row>
        <row r="3917">
          <cell r="AJ3917">
            <v>0</v>
          </cell>
          <cell r="AP3917">
            <v>0</v>
          </cell>
        </row>
        <row r="3918">
          <cell r="AJ3918">
            <v>0</v>
          </cell>
          <cell r="AP3918">
            <v>0</v>
          </cell>
        </row>
        <row r="3919">
          <cell r="AJ3919">
            <v>0</v>
          </cell>
          <cell r="AP3919">
            <v>0</v>
          </cell>
        </row>
        <row r="3920">
          <cell r="AJ3920">
            <v>0</v>
          </cell>
          <cell r="AP3920">
            <v>0</v>
          </cell>
        </row>
        <row r="3921">
          <cell r="AJ3921">
            <v>0</v>
          </cell>
          <cell r="AP3921">
            <v>0</v>
          </cell>
        </row>
        <row r="3922">
          <cell r="AJ3922">
            <v>0</v>
          </cell>
          <cell r="AP3922">
            <v>0</v>
          </cell>
        </row>
        <row r="3923">
          <cell r="AJ3923">
            <v>0</v>
          </cell>
          <cell r="AP3923">
            <v>0</v>
          </cell>
        </row>
        <row r="3924">
          <cell r="AJ3924">
            <v>0</v>
          </cell>
          <cell r="AP3924">
            <v>0</v>
          </cell>
        </row>
        <row r="3925">
          <cell r="AJ3925">
            <v>0</v>
          </cell>
          <cell r="AP3925">
            <v>0</v>
          </cell>
        </row>
        <row r="3926">
          <cell r="AJ3926">
            <v>0</v>
          </cell>
          <cell r="AP3926">
            <v>0</v>
          </cell>
        </row>
        <row r="3927">
          <cell r="AJ3927">
            <v>0</v>
          </cell>
          <cell r="AP3927">
            <v>0</v>
          </cell>
        </row>
        <row r="3928">
          <cell r="AJ3928">
            <v>0</v>
          </cell>
          <cell r="AP3928">
            <v>0</v>
          </cell>
        </row>
        <row r="3929">
          <cell r="AJ3929">
            <v>0</v>
          </cell>
          <cell r="AP3929">
            <v>0</v>
          </cell>
        </row>
        <row r="3930">
          <cell r="AJ3930">
            <v>0</v>
          </cell>
          <cell r="AP3930">
            <v>0</v>
          </cell>
        </row>
        <row r="3931">
          <cell r="AJ3931">
            <v>0</v>
          </cell>
          <cell r="AP3931">
            <v>0</v>
          </cell>
        </row>
        <row r="3932">
          <cell r="AJ3932">
            <v>0</v>
          </cell>
          <cell r="AP3932">
            <v>0</v>
          </cell>
        </row>
        <row r="3933">
          <cell r="AJ3933">
            <v>0</v>
          </cell>
          <cell r="AP3933">
            <v>0</v>
          </cell>
        </row>
        <row r="3934">
          <cell r="AJ3934">
            <v>0</v>
          </cell>
          <cell r="AP3934">
            <v>0</v>
          </cell>
        </row>
        <row r="3935">
          <cell r="AJ3935">
            <v>0</v>
          </cell>
          <cell r="AP3935">
            <v>0</v>
          </cell>
        </row>
        <row r="3936">
          <cell r="AJ3936">
            <v>0</v>
          </cell>
          <cell r="AP3936">
            <v>0</v>
          </cell>
        </row>
        <row r="3937">
          <cell r="AJ3937">
            <v>0</v>
          </cell>
          <cell r="AP3937">
            <v>0</v>
          </cell>
        </row>
        <row r="3938">
          <cell r="AJ3938">
            <v>0</v>
          </cell>
          <cell r="AP3938">
            <v>0</v>
          </cell>
        </row>
        <row r="3939">
          <cell r="AJ3939">
            <v>0</v>
          </cell>
          <cell r="AP3939">
            <v>0</v>
          </cell>
        </row>
        <row r="3940">
          <cell r="AJ3940">
            <v>0</v>
          </cell>
          <cell r="AP3940">
            <v>0</v>
          </cell>
        </row>
        <row r="3941">
          <cell r="AJ3941">
            <v>0</v>
          </cell>
          <cell r="AP3941">
            <v>0</v>
          </cell>
        </row>
        <row r="3942">
          <cell r="AJ3942">
            <v>0</v>
          </cell>
          <cell r="AP3942">
            <v>0</v>
          </cell>
        </row>
        <row r="3943">
          <cell r="AJ3943">
            <v>0</v>
          </cell>
          <cell r="AP3943">
            <v>0</v>
          </cell>
        </row>
        <row r="3944">
          <cell r="AJ3944">
            <v>0</v>
          </cell>
          <cell r="AP3944">
            <v>0</v>
          </cell>
        </row>
        <row r="3945">
          <cell r="AJ3945">
            <v>0</v>
          </cell>
          <cell r="AP3945">
            <v>0</v>
          </cell>
        </row>
        <row r="3946">
          <cell r="AJ3946">
            <v>0</v>
          </cell>
          <cell r="AP3946">
            <v>0</v>
          </cell>
        </row>
        <row r="3947">
          <cell r="AJ3947">
            <v>0</v>
          </cell>
          <cell r="AP3947">
            <v>0</v>
          </cell>
        </row>
        <row r="3948">
          <cell r="AJ3948">
            <v>0</v>
          </cell>
          <cell r="AP3948">
            <v>0</v>
          </cell>
        </row>
        <row r="3949">
          <cell r="AJ3949">
            <v>0</v>
          </cell>
          <cell r="AP3949">
            <v>0</v>
          </cell>
        </row>
        <row r="3950">
          <cell r="AJ3950">
            <v>0</v>
          </cell>
          <cell r="AP3950">
            <v>0</v>
          </cell>
        </row>
        <row r="3951">
          <cell r="AJ3951">
            <v>0</v>
          </cell>
          <cell r="AP3951">
            <v>0</v>
          </cell>
        </row>
        <row r="3952">
          <cell r="AJ3952">
            <v>0</v>
          </cell>
          <cell r="AP3952">
            <v>0</v>
          </cell>
        </row>
        <row r="3953">
          <cell r="AJ3953">
            <v>0</v>
          </cell>
          <cell r="AP3953">
            <v>0</v>
          </cell>
        </row>
        <row r="3954">
          <cell r="AJ3954">
            <v>0</v>
          </cell>
          <cell r="AP3954">
            <v>0</v>
          </cell>
        </row>
        <row r="3955">
          <cell r="AJ3955">
            <v>0</v>
          </cell>
          <cell r="AP3955">
            <v>0</v>
          </cell>
        </row>
        <row r="3956">
          <cell r="AJ3956">
            <v>0</v>
          </cell>
          <cell r="AP3956">
            <v>0</v>
          </cell>
        </row>
        <row r="3957">
          <cell r="AJ3957">
            <v>0</v>
          </cell>
          <cell r="AP3957">
            <v>0</v>
          </cell>
        </row>
        <row r="3958">
          <cell r="AJ3958">
            <v>0</v>
          </cell>
          <cell r="AP3958">
            <v>0</v>
          </cell>
        </row>
        <row r="3959">
          <cell r="AJ3959">
            <v>0</v>
          </cell>
          <cell r="AP3959">
            <v>0</v>
          </cell>
        </row>
        <row r="3960">
          <cell r="AJ3960">
            <v>0</v>
          </cell>
          <cell r="AP3960">
            <v>0</v>
          </cell>
        </row>
        <row r="3961">
          <cell r="AJ3961">
            <v>0</v>
          </cell>
          <cell r="AP3961">
            <v>0</v>
          </cell>
        </row>
        <row r="3962">
          <cell r="AJ3962">
            <v>0</v>
          </cell>
          <cell r="AP3962">
            <v>0</v>
          </cell>
        </row>
        <row r="3963">
          <cell r="AJ3963">
            <v>0</v>
          </cell>
          <cell r="AP3963">
            <v>0</v>
          </cell>
        </row>
        <row r="3964">
          <cell r="AJ3964">
            <v>0</v>
          </cell>
          <cell r="AP3964">
            <v>0</v>
          </cell>
        </row>
        <row r="3965">
          <cell r="AJ3965">
            <v>0</v>
          </cell>
          <cell r="AP3965">
            <v>0</v>
          </cell>
        </row>
        <row r="3966">
          <cell r="AJ3966">
            <v>0</v>
          </cell>
          <cell r="AP3966">
            <v>0</v>
          </cell>
        </row>
        <row r="3967">
          <cell r="AJ3967">
            <v>0</v>
          </cell>
          <cell r="AP3967">
            <v>0</v>
          </cell>
        </row>
        <row r="3968">
          <cell r="AJ3968">
            <v>0</v>
          </cell>
          <cell r="AP3968">
            <v>0</v>
          </cell>
        </row>
        <row r="3969">
          <cell r="AJ3969">
            <v>0</v>
          </cell>
          <cell r="AP3969">
            <v>0</v>
          </cell>
        </row>
        <row r="3970">
          <cell r="AJ3970">
            <v>0</v>
          </cell>
          <cell r="AP3970">
            <v>0</v>
          </cell>
        </row>
        <row r="3971">
          <cell r="AJ3971">
            <v>0</v>
          </cell>
          <cell r="AP3971">
            <v>0</v>
          </cell>
        </row>
        <row r="3972">
          <cell r="AJ3972">
            <v>0</v>
          </cell>
          <cell r="AP3972">
            <v>0</v>
          </cell>
        </row>
        <row r="3973">
          <cell r="AJ3973">
            <v>0</v>
          </cell>
          <cell r="AP3973">
            <v>0</v>
          </cell>
        </row>
        <row r="3974">
          <cell r="AJ3974">
            <v>0</v>
          </cell>
          <cell r="AP3974">
            <v>0</v>
          </cell>
        </row>
        <row r="3975">
          <cell r="AJ3975">
            <v>0</v>
          </cell>
          <cell r="AP3975">
            <v>0</v>
          </cell>
        </row>
        <row r="3976">
          <cell r="AJ3976">
            <v>0</v>
          </cell>
          <cell r="AP3976">
            <v>0</v>
          </cell>
        </row>
        <row r="3977">
          <cell r="AJ3977">
            <v>0</v>
          </cell>
          <cell r="AP3977">
            <v>0</v>
          </cell>
        </row>
        <row r="3978">
          <cell r="AJ3978">
            <v>0</v>
          </cell>
          <cell r="AP3978">
            <v>0</v>
          </cell>
        </row>
        <row r="3979">
          <cell r="AJ3979">
            <v>0</v>
          </cell>
          <cell r="AP3979">
            <v>0</v>
          </cell>
        </row>
        <row r="3980">
          <cell r="AJ3980">
            <v>0</v>
          </cell>
          <cell r="AP3980">
            <v>0</v>
          </cell>
        </row>
        <row r="3981">
          <cell r="AJ3981">
            <v>0</v>
          </cell>
          <cell r="AP3981">
            <v>0</v>
          </cell>
        </row>
        <row r="3982">
          <cell r="AJ3982">
            <v>0</v>
          </cell>
          <cell r="AP3982">
            <v>0</v>
          </cell>
        </row>
        <row r="3983">
          <cell r="AJ3983">
            <v>0</v>
          </cell>
          <cell r="AP3983">
            <v>0</v>
          </cell>
        </row>
        <row r="3984">
          <cell r="AJ3984">
            <v>0</v>
          </cell>
          <cell r="AP3984">
            <v>0</v>
          </cell>
        </row>
        <row r="3985">
          <cell r="AJ3985">
            <v>0</v>
          </cell>
          <cell r="AP3985">
            <v>0</v>
          </cell>
        </row>
        <row r="3986">
          <cell r="AJ3986">
            <v>0</v>
          </cell>
          <cell r="AP3986">
            <v>0</v>
          </cell>
        </row>
        <row r="3987">
          <cell r="AJ3987">
            <v>0</v>
          </cell>
          <cell r="AP3987">
            <v>0</v>
          </cell>
        </row>
        <row r="3988">
          <cell r="AJ3988">
            <v>0</v>
          </cell>
          <cell r="AP3988">
            <v>0</v>
          </cell>
        </row>
        <row r="3989">
          <cell r="AJ3989">
            <v>0</v>
          </cell>
          <cell r="AP3989">
            <v>0</v>
          </cell>
        </row>
        <row r="3990">
          <cell r="AJ3990">
            <v>0</v>
          </cell>
          <cell r="AP3990">
            <v>0</v>
          </cell>
        </row>
        <row r="3991">
          <cell r="AJ3991">
            <v>0</v>
          </cell>
          <cell r="AP3991">
            <v>0</v>
          </cell>
        </row>
        <row r="3992">
          <cell r="AJ3992">
            <v>0</v>
          </cell>
          <cell r="AP3992">
            <v>0</v>
          </cell>
        </row>
        <row r="3993">
          <cell r="AJ3993">
            <v>0</v>
          </cell>
          <cell r="AP3993">
            <v>0</v>
          </cell>
        </row>
        <row r="3994">
          <cell r="AJ3994">
            <v>0</v>
          </cell>
          <cell r="AP3994">
            <v>0</v>
          </cell>
        </row>
        <row r="3995">
          <cell r="AJ3995">
            <v>0</v>
          </cell>
          <cell r="AP3995">
            <v>0</v>
          </cell>
        </row>
        <row r="3996">
          <cell r="AJ3996">
            <v>0</v>
          </cell>
          <cell r="AP3996">
            <v>0</v>
          </cell>
        </row>
        <row r="3997">
          <cell r="AJ3997">
            <v>0</v>
          </cell>
          <cell r="AP3997">
            <v>0</v>
          </cell>
        </row>
        <row r="3998">
          <cell r="AJ3998">
            <v>0</v>
          </cell>
          <cell r="AP3998">
            <v>0</v>
          </cell>
        </row>
        <row r="3999">
          <cell r="AJ3999">
            <v>0</v>
          </cell>
          <cell r="AP3999">
            <v>0</v>
          </cell>
        </row>
        <row r="4000">
          <cell r="AJ4000">
            <v>0</v>
          </cell>
          <cell r="AP4000">
            <v>0</v>
          </cell>
        </row>
        <row r="4001">
          <cell r="AJ4001">
            <v>0</v>
          </cell>
          <cell r="AP4001">
            <v>0</v>
          </cell>
        </row>
        <row r="4002">
          <cell r="AJ4002">
            <v>0</v>
          </cell>
          <cell r="AP4002">
            <v>0</v>
          </cell>
        </row>
        <row r="4003">
          <cell r="AJ4003">
            <v>0</v>
          </cell>
          <cell r="AP4003">
            <v>0</v>
          </cell>
        </row>
        <row r="4004">
          <cell r="AJ4004">
            <v>0</v>
          </cell>
          <cell r="AP4004">
            <v>0</v>
          </cell>
        </row>
        <row r="4005">
          <cell r="AJ4005">
            <v>0</v>
          </cell>
          <cell r="AP4005">
            <v>0</v>
          </cell>
        </row>
        <row r="4006">
          <cell r="AJ4006">
            <v>0</v>
          </cell>
          <cell r="AP4006">
            <v>0</v>
          </cell>
        </row>
        <row r="4007">
          <cell r="AJ4007">
            <v>0</v>
          </cell>
          <cell r="AP4007">
            <v>0</v>
          </cell>
        </row>
        <row r="4008">
          <cell r="AJ4008">
            <v>0</v>
          </cell>
          <cell r="AP4008">
            <v>0</v>
          </cell>
        </row>
        <row r="4009">
          <cell r="AJ4009">
            <v>0</v>
          </cell>
          <cell r="AP4009">
            <v>0</v>
          </cell>
        </row>
        <row r="4010">
          <cell r="AJ4010">
            <v>0</v>
          </cell>
          <cell r="AP4010">
            <v>0</v>
          </cell>
        </row>
        <row r="4011">
          <cell r="AJ4011">
            <v>0</v>
          </cell>
          <cell r="AP4011">
            <v>0</v>
          </cell>
        </row>
        <row r="4012">
          <cell r="AJ4012">
            <v>0</v>
          </cell>
          <cell r="AP4012">
            <v>0</v>
          </cell>
        </row>
        <row r="4013">
          <cell r="AJ4013">
            <v>0</v>
          </cell>
          <cell r="AP4013">
            <v>0</v>
          </cell>
        </row>
        <row r="4014">
          <cell r="AJ4014">
            <v>0</v>
          </cell>
          <cell r="AP4014">
            <v>0</v>
          </cell>
        </row>
        <row r="4015">
          <cell r="AJ4015">
            <v>0</v>
          </cell>
          <cell r="AP4015">
            <v>0</v>
          </cell>
        </row>
        <row r="4016">
          <cell r="AJ4016">
            <v>0</v>
          </cell>
          <cell r="AP4016">
            <v>0</v>
          </cell>
        </row>
        <row r="4017">
          <cell r="AJ4017">
            <v>0</v>
          </cell>
          <cell r="AP4017">
            <v>0</v>
          </cell>
        </row>
        <row r="4018">
          <cell r="AJ4018">
            <v>0</v>
          </cell>
          <cell r="AP4018">
            <v>0</v>
          </cell>
        </row>
        <row r="4019">
          <cell r="AJ4019">
            <v>0</v>
          </cell>
          <cell r="AP4019">
            <v>0</v>
          </cell>
        </row>
        <row r="4020">
          <cell r="AJ4020">
            <v>0</v>
          </cell>
          <cell r="AP4020">
            <v>0</v>
          </cell>
        </row>
        <row r="4021">
          <cell r="AJ4021">
            <v>0</v>
          </cell>
          <cell r="AP4021">
            <v>0</v>
          </cell>
        </row>
        <row r="4022">
          <cell r="AJ4022">
            <v>0</v>
          </cell>
          <cell r="AP4022">
            <v>0</v>
          </cell>
        </row>
        <row r="4023">
          <cell r="AJ4023">
            <v>0</v>
          </cell>
          <cell r="AP4023">
            <v>0</v>
          </cell>
        </row>
        <row r="4024">
          <cell r="AJ4024">
            <v>0</v>
          </cell>
          <cell r="AP4024">
            <v>0</v>
          </cell>
        </row>
        <row r="4025">
          <cell r="AJ4025">
            <v>0</v>
          </cell>
          <cell r="AP4025">
            <v>0</v>
          </cell>
        </row>
        <row r="4026">
          <cell r="AJ4026">
            <v>0</v>
          </cell>
          <cell r="AP4026">
            <v>0</v>
          </cell>
        </row>
        <row r="4027">
          <cell r="AJ4027">
            <v>0</v>
          </cell>
          <cell r="AP4027">
            <v>0</v>
          </cell>
        </row>
        <row r="4028">
          <cell r="AJ4028">
            <v>0</v>
          </cell>
          <cell r="AP4028">
            <v>0</v>
          </cell>
        </row>
        <row r="4029">
          <cell r="AJ4029">
            <v>0</v>
          </cell>
          <cell r="AP4029">
            <v>0</v>
          </cell>
        </row>
        <row r="4030">
          <cell r="AJ4030">
            <v>0</v>
          </cell>
          <cell r="AP4030">
            <v>0</v>
          </cell>
        </row>
        <row r="4031">
          <cell r="AJ4031">
            <v>0</v>
          </cell>
          <cell r="AP4031">
            <v>0</v>
          </cell>
        </row>
        <row r="4032">
          <cell r="AJ4032">
            <v>0</v>
          </cell>
          <cell r="AP4032">
            <v>0</v>
          </cell>
        </row>
        <row r="4033">
          <cell r="AJ4033">
            <v>0</v>
          </cell>
          <cell r="AP4033">
            <v>0</v>
          </cell>
        </row>
        <row r="4034">
          <cell r="AJ4034">
            <v>0</v>
          </cell>
          <cell r="AP4034">
            <v>0</v>
          </cell>
        </row>
        <row r="4035">
          <cell r="AJ4035">
            <v>0</v>
          </cell>
          <cell r="AP4035">
            <v>0</v>
          </cell>
        </row>
        <row r="4036">
          <cell r="AJ4036">
            <v>0</v>
          </cell>
          <cell r="AP4036">
            <v>0</v>
          </cell>
        </row>
        <row r="4037">
          <cell r="AJ4037">
            <v>0</v>
          </cell>
          <cell r="AP4037">
            <v>0</v>
          </cell>
        </row>
        <row r="4038">
          <cell r="AJ4038">
            <v>0</v>
          </cell>
          <cell r="AP4038">
            <v>0</v>
          </cell>
        </row>
        <row r="4039">
          <cell r="AJ4039">
            <v>0</v>
          </cell>
          <cell r="AP4039">
            <v>0</v>
          </cell>
        </row>
        <row r="4040">
          <cell r="AJ4040">
            <v>0</v>
          </cell>
          <cell r="AP4040">
            <v>0</v>
          </cell>
        </row>
        <row r="4041">
          <cell r="AJ4041">
            <v>0</v>
          </cell>
          <cell r="AP4041">
            <v>0</v>
          </cell>
        </row>
        <row r="4042">
          <cell r="AJ4042">
            <v>0</v>
          </cell>
          <cell r="AP4042">
            <v>0</v>
          </cell>
        </row>
        <row r="4043">
          <cell r="AJ4043">
            <v>0</v>
          </cell>
          <cell r="AP4043">
            <v>0</v>
          </cell>
        </row>
        <row r="4044">
          <cell r="AJ4044">
            <v>0</v>
          </cell>
          <cell r="AP4044">
            <v>0</v>
          </cell>
        </row>
        <row r="4045">
          <cell r="AJ4045">
            <v>0</v>
          </cell>
          <cell r="AP4045">
            <v>0</v>
          </cell>
        </row>
        <row r="4046">
          <cell r="AJ4046">
            <v>0</v>
          </cell>
          <cell r="AP4046">
            <v>0</v>
          </cell>
        </row>
        <row r="4047">
          <cell r="AJ4047">
            <v>0</v>
          </cell>
          <cell r="AP4047">
            <v>0</v>
          </cell>
        </row>
        <row r="4048">
          <cell r="AJ4048">
            <v>0</v>
          </cell>
          <cell r="AP4048">
            <v>0</v>
          </cell>
        </row>
        <row r="4049">
          <cell r="AJ4049">
            <v>0</v>
          </cell>
          <cell r="AP4049">
            <v>0</v>
          </cell>
        </row>
        <row r="4050">
          <cell r="AJ4050">
            <v>0</v>
          </cell>
          <cell r="AP4050">
            <v>0</v>
          </cell>
        </row>
        <row r="4051">
          <cell r="AJ4051">
            <v>0</v>
          </cell>
          <cell r="AP4051">
            <v>0</v>
          </cell>
        </row>
        <row r="4052">
          <cell r="AJ4052">
            <v>0</v>
          </cell>
          <cell r="AP4052">
            <v>0</v>
          </cell>
        </row>
        <row r="4053">
          <cell r="AJ4053">
            <v>0</v>
          </cell>
          <cell r="AP4053">
            <v>0</v>
          </cell>
        </row>
        <row r="4054">
          <cell r="AJ4054">
            <v>0</v>
          </cell>
          <cell r="AP4054">
            <v>0</v>
          </cell>
        </row>
        <row r="4055">
          <cell r="AJ4055">
            <v>0</v>
          </cell>
          <cell r="AP4055">
            <v>0</v>
          </cell>
        </row>
        <row r="4056">
          <cell r="AJ4056">
            <v>0</v>
          </cell>
          <cell r="AP4056">
            <v>0</v>
          </cell>
        </row>
        <row r="4057">
          <cell r="AJ4057">
            <v>0</v>
          </cell>
          <cell r="AP4057">
            <v>0</v>
          </cell>
        </row>
        <row r="4058">
          <cell r="AJ4058">
            <v>0</v>
          </cell>
          <cell r="AP4058">
            <v>0</v>
          </cell>
        </row>
        <row r="4059">
          <cell r="AJ4059">
            <v>0</v>
          </cell>
          <cell r="AP4059">
            <v>0</v>
          </cell>
        </row>
        <row r="4060">
          <cell r="AJ4060">
            <v>0</v>
          </cell>
          <cell r="AP4060">
            <v>0</v>
          </cell>
        </row>
        <row r="4061">
          <cell r="AJ4061">
            <v>0</v>
          </cell>
          <cell r="AP4061">
            <v>0</v>
          </cell>
        </row>
        <row r="4062">
          <cell r="AJ4062">
            <v>0</v>
          </cell>
          <cell r="AP4062">
            <v>0</v>
          </cell>
        </row>
        <row r="4063">
          <cell r="AJ4063">
            <v>0</v>
          </cell>
          <cell r="AP4063">
            <v>0</v>
          </cell>
        </row>
        <row r="4064">
          <cell r="AJ4064">
            <v>0</v>
          </cell>
          <cell r="AP4064">
            <v>0</v>
          </cell>
        </row>
        <row r="4065">
          <cell r="AJ4065">
            <v>0</v>
          </cell>
          <cell r="AP4065">
            <v>0</v>
          </cell>
        </row>
        <row r="4066">
          <cell r="AJ4066">
            <v>0</v>
          </cell>
          <cell r="AP4066">
            <v>0</v>
          </cell>
        </row>
        <row r="4067">
          <cell r="AJ4067">
            <v>0</v>
          </cell>
          <cell r="AP4067">
            <v>0</v>
          </cell>
        </row>
        <row r="4068">
          <cell r="AJ4068">
            <v>0</v>
          </cell>
          <cell r="AP4068">
            <v>0</v>
          </cell>
        </row>
        <row r="4069">
          <cell r="AJ4069">
            <v>0</v>
          </cell>
          <cell r="AP4069">
            <v>0</v>
          </cell>
        </row>
        <row r="4070">
          <cell r="AJ4070">
            <v>0</v>
          </cell>
          <cell r="AP4070">
            <v>0</v>
          </cell>
        </row>
        <row r="4071">
          <cell r="AJ4071">
            <v>0</v>
          </cell>
          <cell r="AP4071">
            <v>0</v>
          </cell>
        </row>
        <row r="4072">
          <cell r="AJ4072">
            <v>0</v>
          </cell>
          <cell r="AP4072">
            <v>0</v>
          </cell>
        </row>
        <row r="4073">
          <cell r="AJ4073">
            <v>0</v>
          </cell>
          <cell r="AP4073">
            <v>0</v>
          </cell>
        </row>
        <row r="4074">
          <cell r="AJ4074">
            <v>0</v>
          </cell>
          <cell r="AP4074">
            <v>0</v>
          </cell>
        </row>
        <row r="4075">
          <cell r="AJ4075">
            <v>0</v>
          </cell>
          <cell r="AP4075">
            <v>0</v>
          </cell>
        </row>
        <row r="4076">
          <cell r="AJ4076">
            <v>0</v>
          </cell>
          <cell r="AP4076">
            <v>0</v>
          </cell>
        </row>
        <row r="4077">
          <cell r="AJ4077">
            <v>0</v>
          </cell>
          <cell r="AP4077">
            <v>0</v>
          </cell>
        </row>
        <row r="4078">
          <cell r="AJ4078">
            <v>0</v>
          </cell>
          <cell r="AP4078">
            <v>0</v>
          </cell>
        </row>
        <row r="4079">
          <cell r="AJ4079">
            <v>0</v>
          </cell>
          <cell r="AP4079">
            <v>0</v>
          </cell>
        </row>
        <row r="4080">
          <cell r="AJ4080">
            <v>0</v>
          </cell>
          <cell r="AP4080">
            <v>0</v>
          </cell>
        </row>
        <row r="4081">
          <cell r="AJ4081">
            <v>0</v>
          </cell>
          <cell r="AP4081">
            <v>0</v>
          </cell>
        </row>
        <row r="4082">
          <cell r="AJ4082">
            <v>0</v>
          </cell>
          <cell r="AP4082">
            <v>0</v>
          </cell>
        </row>
        <row r="4083">
          <cell r="AJ4083">
            <v>0</v>
          </cell>
          <cell r="AP4083">
            <v>0</v>
          </cell>
        </row>
        <row r="4084">
          <cell r="AJ4084">
            <v>0</v>
          </cell>
          <cell r="AP4084">
            <v>0</v>
          </cell>
        </row>
        <row r="4085">
          <cell r="AJ4085">
            <v>0</v>
          </cell>
          <cell r="AP4085">
            <v>0</v>
          </cell>
        </row>
        <row r="4086">
          <cell r="AJ4086">
            <v>0</v>
          </cell>
          <cell r="AP4086">
            <v>0</v>
          </cell>
        </row>
        <row r="4087">
          <cell r="AJ4087">
            <v>0</v>
          </cell>
          <cell r="AP4087">
            <v>0</v>
          </cell>
        </row>
        <row r="4088">
          <cell r="AJ4088">
            <v>0</v>
          </cell>
          <cell r="AP4088">
            <v>0</v>
          </cell>
        </row>
        <row r="4089">
          <cell r="AJ4089">
            <v>0</v>
          </cell>
          <cell r="AP4089">
            <v>0</v>
          </cell>
        </row>
        <row r="4090">
          <cell r="AJ4090">
            <v>0</v>
          </cell>
          <cell r="AP4090">
            <v>0</v>
          </cell>
        </row>
        <row r="4091">
          <cell r="AJ4091">
            <v>0</v>
          </cell>
          <cell r="AP4091">
            <v>0</v>
          </cell>
        </row>
        <row r="4092">
          <cell r="AJ4092">
            <v>0</v>
          </cell>
          <cell r="AP4092">
            <v>0</v>
          </cell>
        </row>
        <row r="4093">
          <cell r="AJ4093">
            <v>0</v>
          </cell>
          <cell r="AP4093">
            <v>0</v>
          </cell>
        </row>
        <row r="4094">
          <cell r="AJ4094">
            <v>0</v>
          </cell>
          <cell r="AP4094">
            <v>0</v>
          </cell>
        </row>
        <row r="4095">
          <cell r="AJ4095">
            <v>0</v>
          </cell>
          <cell r="AP4095">
            <v>0</v>
          </cell>
        </row>
        <row r="4096">
          <cell r="AJ4096">
            <v>0</v>
          </cell>
          <cell r="AP4096">
            <v>0</v>
          </cell>
        </row>
        <row r="4097">
          <cell r="AJ4097">
            <v>0</v>
          </cell>
          <cell r="AP4097">
            <v>0</v>
          </cell>
        </row>
        <row r="4098">
          <cell r="AJ4098">
            <v>0</v>
          </cell>
          <cell r="AP4098">
            <v>0</v>
          </cell>
        </row>
        <row r="4099">
          <cell r="AJ4099">
            <v>0</v>
          </cell>
          <cell r="AP4099">
            <v>0</v>
          </cell>
        </row>
        <row r="4100">
          <cell r="AJ4100">
            <v>0</v>
          </cell>
          <cell r="AP4100">
            <v>0</v>
          </cell>
        </row>
        <row r="4101">
          <cell r="AJ4101">
            <v>0</v>
          </cell>
          <cell r="AP4101">
            <v>0</v>
          </cell>
        </row>
        <row r="4102">
          <cell r="AJ4102">
            <v>0</v>
          </cell>
          <cell r="AP4102">
            <v>0</v>
          </cell>
        </row>
        <row r="4103">
          <cell r="AJ4103">
            <v>0</v>
          </cell>
          <cell r="AP4103">
            <v>0</v>
          </cell>
        </row>
        <row r="4104">
          <cell r="AJ4104">
            <v>0</v>
          </cell>
          <cell r="AP4104">
            <v>0</v>
          </cell>
        </row>
        <row r="4105">
          <cell r="AJ4105">
            <v>0</v>
          </cell>
          <cell r="AP4105">
            <v>0</v>
          </cell>
        </row>
        <row r="4106">
          <cell r="AJ4106">
            <v>0</v>
          </cell>
          <cell r="AP4106">
            <v>0</v>
          </cell>
        </row>
        <row r="4107">
          <cell r="AJ4107">
            <v>0</v>
          </cell>
          <cell r="AP4107">
            <v>0</v>
          </cell>
        </row>
        <row r="4108">
          <cell r="AJ4108">
            <v>0</v>
          </cell>
          <cell r="AP4108">
            <v>0</v>
          </cell>
        </row>
        <row r="4109">
          <cell r="AJ4109">
            <v>0</v>
          </cell>
          <cell r="AP4109">
            <v>0</v>
          </cell>
        </row>
        <row r="4110">
          <cell r="AJ4110">
            <v>0</v>
          </cell>
          <cell r="AP4110">
            <v>0</v>
          </cell>
        </row>
        <row r="4111">
          <cell r="AJ4111">
            <v>0</v>
          </cell>
          <cell r="AP4111">
            <v>0</v>
          </cell>
        </row>
        <row r="4112">
          <cell r="AJ4112">
            <v>0</v>
          </cell>
          <cell r="AP4112">
            <v>0</v>
          </cell>
        </row>
        <row r="4113">
          <cell r="AJ4113">
            <v>0</v>
          </cell>
          <cell r="AP4113">
            <v>0</v>
          </cell>
        </row>
        <row r="4114">
          <cell r="AJ4114">
            <v>0</v>
          </cell>
          <cell r="AP4114">
            <v>0</v>
          </cell>
        </row>
        <row r="4115">
          <cell r="AJ4115">
            <v>0</v>
          </cell>
          <cell r="AP4115">
            <v>0</v>
          </cell>
        </row>
        <row r="4116">
          <cell r="AJ4116">
            <v>0</v>
          </cell>
          <cell r="AP4116">
            <v>0</v>
          </cell>
        </row>
        <row r="4117">
          <cell r="AJ4117">
            <v>0</v>
          </cell>
          <cell r="AP4117">
            <v>0</v>
          </cell>
        </row>
        <row r="4118">
          <cell r="AJ4118">
            <v>0</v>
          </cell>
          <cell r="AP4118">
            <v>0</v>
          </cell>
        </row>
        <row r="4119">
          <cell r="AJ4119">
            <v>0</v>
          </cell>
          <cell r="AP4119">
            <v>0</v>
          </cell>
        </row>
        <row r="4120">
          <cell r="AJ4120">
            <v>0</v>
          </cell>
          <cell r="AP4120">
            <v>0</v>
          </cell>
        </row>
        <row r="4121">
          <cell r="AJ4121">
            <v>0</v>
          </cell>
          <cell r="AP4121">
            <v>0</v>
          </cell>
        </row>
        <row r="4122">
          <cell r="AJ4122">
            <v>0</v>
          </cell>
          <cell r="AP4122">
            <v>0</v>
          </cell>
        </row>
        <row r="4123">
          <cell r="AJ4123">
            <v>0</v>
          </cell>
          <cell r="AP4123">
            <v>0</v>
          </cell>
        </row>
        <row r="4124">
          <cell r="AJ4124">
            <v>0</v>
          </cell>
          <cell r="AP4124">
            <v>0</v>
          </cell>
        </row>
        <row r="4125">
          <cell r="AJ4125">
            <v>0</v>
          </cell>
          <cell r="AP4125">
            <v>0</v>
          </cell>
        </row>
        <row r="4126">
          <cell r="AJ4126">
            <v>0</v>
          </cell>
          <cell r="AP4126">
            <v>0</v>
          </cell>
        </row>
        <row r="4127">
          <cell r="AJ4127">
            <v>0</v>
          </cell>
          <cell r="AP4127">
            <v>0</v>
          </cell>
        </row>
        <row r="4128">
          <cell r="AJ4128">
            <v>0</v>
          </cell>
          <cell r="AP4128">
            <v>0</v>
          </cell>
        </row>
        <row r="4129">
          <cell r="AJ4129">
            <v>0</v>
          </cell>
          <cell r="AP4129">
            <v>0</v>
          </cell>
        </row>
        <row r="4130">
          <cell r="AJ4130">
            <v>0</v>
          </cell>
          <cell r="AP4130">
            <v>0</v>
          </cell>
        </row>
        <row r="4131">
          <cell r="AJ4131">
            <v>0</v>
          </cell>
          <cell r="AP4131">
            <v>0</v>
          </cell>
        </row>
        <row r="4132">
          <cell r="AJ4132">
            <v>0</v>
          </cell>
          <cell r="AP4132">
            <v>0</v>
          </cell>
        </row>
        <row r="4133">
          <cell r="AJ4133">
            <v>0</v>
          </cell>
          <cell r="AP4133">
            <v>0</v>
          </cell>
        </row>
        <row r="4134">
          <cell r="AJ4134">
            <v>0</v>
          </cell>
          <cell r="AP4134">
            <v>0</v>
          </cell>
        </row>
        <row r="4135">
          <cell r="AJ4135">
            <v>0</v>
          </cell>
          <cell r="AP4135">
            <v>0</v>
          </cell>
        </row>
        <row r="4136">
          <cell r="AJ4136">
            <v>0</v>
          </cell>
          <cell r="AP4136">
            <v>0</v>
          </cell>
        </row>
        <row r="4137">
          <cell r="AJ4137">
            <v>0</v>
          </cell>
          <cell r="AP4137">
            <v>0</v>
          </cell>
        </row>
        <row r="4138">
          <cell r="AJ4138">
            <v>0</v>
          </cell>
          <cell r="AP4138">
            <v>0</v>
          </cell>
        </row>
        <row r="4139">
          <cell r="AJ4139">
            <v>0</v>
          </cell>
          <cell r="AP4139">
            <v>0</v>
          </cell>
        </row>
        <row r="4140">
          <cell r="AJ4140">
            <v>0</v>
          </cell>
          <cell r="AP4140">
            <v>0</v>
          </cell>
        </row>
        <row r="4141">
          <cell r="AJ4141">
            <v>0</v>
          </cell>
          <cell r="AP4141">
            <v>0</v>
          </cell>
        </row>
        <row r="4142">
          <cell r="AJ4142">
            <v>0</v>
          </cell>
          <cell r="AP4142">
            <v>0</v>
          </cell>
        </row>
        <row r="4143">
          <cell r="AJ4143">
            <v>0</v>
          </cell>
          <cell r="AP4143">
            <v>0</v>
          </cell>
        </row>
        <row r="4144">
          <cell r="AJ4144">
            <v>0</v>
          </cell>
          <cell r="AP4144">
            <v>0</v>
          </cell>
        </row>
        <row r="4145">
          <cell r="AJ4145">
            <v>0</v>
          </cell>
          <cell r="AP4145">
            <v>0</v>
          </cell>
        </row>
        <row r="4146">
          <cell r="AJ4146">
            <v>0</v>
          </cell>
          <cell r="AP4146">
            <v>0</v>
          </cell>
        </row>
        <row r="4147">
          <cell r="AJ4147">
            <v>0</v>
          </cell>
          <cell r="AP4147">
            <v>0</v>
          </cell>
        </row>
        <row r="4148">
          <cell r="AJ4148">
            <v>0</v>
          </cell>
          <cell r="AP4148">
            <v>0</v>
          </cell>
        </row>
        <row r="4149">
          <cell r="AJ4149">
            <v>0</v>
          </cell>
          <cell r="AP4149">
            <v>0</v>
          </cell>
        </row>
        <row r="4150">
          <cell r="AJ4150">
            <v>0</v>
          </cell>
          <cell r="AP4150">
            <v>0</v>
          </cell>
        </row>
        <row r="4151">
          <cell r="AJ4151">
            <v>0</v>
          </cell>
          <cell r="AP4151">
            <v>0</v>
          </cell>
        </row>
        <row r="4152">
          <cell r="AJ4152">
            <v>0</v>
          </cell>
          <cell r="AP4152">
            <v>0</v>
          </cell>
        </row>
        <row r="4153">
          <cell r="AJ4153">
            <v>0</v>
          </cell>
          <cell r="AP4153">
            <v>0</v>
          </cell>
        </row>
        <row r="4154">
          <cell r="AJ4154">
            <v>0</v>
          </cell>
          <cell r="AP4154">
            <v>0</v>
          </cell>
        </row>
        <row r="4155">
          <cell r="AJ4155">
            <v>0</v>
          </cell>
          <cell r="AP4155">
            <v>0</v>
          </cell>
        </row>
        <row r="4156">
          <cell r="AJ4156">
            <v>0</v>
          </cell>
          <cell r="AP4156">
            <v>0</v>
          </cell>
        </row>
        <row r="4157">
          <cell r="AJ4157">
            <v>0</v>
          </cell>
          <cell r="AP4157">
            <v>0</v>
          </cell>
        </row>
        <row r="4158">
          <cell r="AJ4158">
            <v>0</v>
          </cell>
          <cell r="AP4158">
            <v>0</v>
          </cell>
        </row>
        <row r="4159">
          <cell r="AJ4159">
            <v>0</v>
          </cell>
          <cell r="AP4159">
            <v>0</v>
          </cell>
        </row>
        <row r="4160">
          <cell r="AJ4160">
            <v>0</v>
          </cell>
          <cell r="AP4160">
            <v>0</v>
          </cell>
        </row>
        <row r="4161">
          <cell r="AJ4161">
            <v>0</v>
          </cell>
          <cell r="AP4161">
            <v>0</v>
          </cell>
        </row>
        <row r="4162">
          <cell r="AJ4162">
            <v>0</v>
          </cell>
          <cell r="AP4162">
            <v>0</v>
          </cell>
        </row>
        <row r="4163">
          <cell r="AJ4163">
            <v>0</v>
          </cell>
          <cell r="AP4163">
            <v>0</v>
          </cell>
        </row>
        <row r="4164">
          <cell r="AJ4164">
            <v>0</v>
          </cell>
          <cell r="AP4164">
            <v>0</v>
          </cell>
        </row>
        <row r="4165">
          <cell r="AJ4165">
            <v>0</v>
          </cell>
          <cell r="AP4165">
            <v>0</v>
          </cell>
        </row>
        <row r="4166">
          <cell r="AJ4166">
            <v>0</v>
          </cell>
          <cell r="AP4166">
            <v>0</v>
          </cell>
        </row>
        <row r="4167">
          <cell r="AJ4167">
            <v>0</v>
          </cell>
          <cell r="AP4167">
            <v>0</v>
          </cell>
        </row>
        <row r="4168">
          <cell r="AJ4168">
            <v>0</v>
          </cell>
          <cell r="AP4168">
            <v>0</v>
          </cell>
        </row>
        <row r="4169">
          <cell r="AJ4169">
            <v>0</v>
          </cell>
          <cell r="AP4169">
            <v>0</v>
          </cell>
        </row>
        <row r="4170">
          <cell r="AJ4170">
            <v>0</v>
          </cell>
          <cell r="AP4170">
            <v>0</v>
          </cell>
        </row>
        <row r="4171">
          <cell r="AJ4171">
            <v>0</v>
          </cell>
          <cell r="AP4171">
            <v>0</v>
          </cell>
        </row>
        <row r="4172">
          <cell r="AJ4172">
            <v>0</v>
          </cell>
          <cell r="AP4172">
            <v>0</v>
          </cell>
        </row>
        <row r="4173">
          <cell r="AJ4173">
            <v>0</v>
          </cell>
          <cell r="AP4173">
            <v>0</v>
          </cell>
        </row>
        <row r="4174">
          <cell r="AJ4174">
            <v>0</v>
          </cell>
          <cell r="AP4174">
            <v>0</v>
          </cell>
        </row>
        <row r="4175">
          <cell r="AJ4175">
            <v>0</v>
          </cell>
          <cell r="AP4175">
            <v>0</v>
          </cell>
        </row>
        <row r="4176">
          <cell r="AJ4176">
            <v>0</v>
          </cell>
          <cell r="AP4176">
            <v>0</v>
          </cell>
        </row>
        <row r="4177">
          <cell r="AJ4177">
            <v>0</v>
          </cell>
          <cell r="AP4177">
            <v>0</v>
          </cell>
        </row>
        <row r="4178">
          <cell r="AJ4178">
            <v>0</v>
          </cell>
          <cell r="AP4178">
            <v>0</v>
          </cell>
        </row>
        <row r="4179">
          <cell r="AJ4179">
            <v>0</v>
          </cell>
          <cell r="AP4179">
            <v>0</v>
          </cell>
        </row>
        <row r="4180">
          <cell r="AJ4180">
            <v>0</v>
          </cell>
          <cell r="AP4180">
            <v>0</v>
          </cell>
        </row>
        <row r="4181">
          <cell r="AJ4181">
            <v>0</v>
          </cell>
          <cell r="AP4181">
            <v>0</v>
          </cell>
        </row>
        <row r="4182">
          <cell r="AJ4182">
            <v>0</v>
          </cell>
          <cell r="AP4182">
            <v>0</v>
          </cell>
        </row>
        <row r="4183">
          <cell r="AJ4183">
            <v>0</v>
          </cell>
          <cell r="AP4183">
            <v>0</v>
          </cell>
        </row>
        <row r="4184">
          <cell r="AJ4184">
            <v>0</v>
          </cell>
          <cell r="AP4184">
            <v>0</v>
          </cell>
        </row>
        <row r="4185">
          <cell r="AJ4185">
            <v>0</v>
          </cell>
          <cell r="AP4185">
            <v>0</v>
          </cell>
        </row>
        <row r="4186">
          <cell r="AJ4186">
            <v>0</v>
          </cell>
          <cell r="AP4186">
            <v>0</v>
          </cell>
        </row>
        <row r="4187">
          <cell r="AJ4187">
            <v>0</v>
          </cell>
          <cell r="AP4187">
            <v>0</v>
          </cell>
        </row>
        <row r="4188">
          <cell r="AJ4188">
            <v>0</v>
          </cell>
          <cell r="AP4188">
            <v>0</v>
          </cell>
        </row>
        <row r="4189">
          <cell r="AJ4189">
            <v>0</v>
          </cell>
          <cell r="AP4189">
            <v>0</v>
          </cell>
        </row>
        <row r="4190">
          <cell r="AJ4190">
            <v>0</v>
          </cell>
          <cell r="AP4190">
            <v>0</v>
          </cell>
        </row>
        <row r="4191">
          <cell r="AJ4191">
            <v>0</v>
          </cell>
          <cell r="AP4191">
            <v>0</v>
          </cell>
        </row>
        <row r="4192">
          <cell r="AJ4192">
            <v>0</v>
          </cell>
          <cell r="AP4192">
            <v>0</v>
          </cell>
        </row>
        <row r="4193">
          <cell r="AJ4193">
            <v>0</v>
          </cell>
          <cell r="AP4193">
            <v>0</v>
          </cell>
        </row>
        <row r="4194">
          <cell r="AJ4194">
            <v>0</v>
          </cell>
          <cell r="AP4194">
            <v>0</v>
          </cell>
        </row>
        <row r="4195">
          <cell r="AJ4195">
            <v>0</v>
          </cell>
          <cell r="AP4195">
            <v>0</v>
          </cell>
        </row>
        <row r="4196">
          <cell r="AJ4196">
            <v>0</v>
          </cell>
          <cell r="AP4196">
            <v>0</v>
          </cell>
        </row>
        <row r="4197">
          <cell r="AJ4197">
            <v>0</v>
          </cell>
          <cell r="AP4197">
            <v>0</v>
          </cell>
        </row>
        <row r="4198">
          <cell r="AJ4198">
            <v>0</v>
          </cell>
          <cell r="AP4198">
            <v>0</v>
          </cell>
        </row>
        <row r="4199">
          <cell r="AJ4199">
            <v>0</v>
          </cell>
          <cell r="AP4199">
            <v>0</v>
          </cell>
        </row>
        <row r="4200">
          <cell r="AJ4200">
            <v>0</v>
          </cell>
          <cell r="AP4200">
            <v>0</v>
          </cell>
        </row>
        <row r="4201">
          <cell r="AJ4201">
            <v>0</v>
          </cell>
          <cell r="AP4201">
            <v>0</v>
          </cell>
        </row>
        <row r="4202">
          <cell r="AJ4202">
            <v>0</v>
          </cell>
          <cell r="AP4202">
            <v>0</v>
          </cell>
        </row>
        <row r="4203">
          <cell r="AJ4203">
            <v>0</v>
          </cell>
          <cell r="AP4203">
            <v>0</v>
          </cell>
        </row>
        <row r="4204">
          <cell r="AJ4204">
            <v>0</v>
          </cell>
          <cell r="AP4204">
            <v>0</v>
          </cell>
        </row>
        <row r="4205">
          <cell r="AJ4205">
            <v>0</v>
          </cell>
          <cell r="AP4205">
            <v>0</v>
          </cell>
        </row>
        <row r="4206">
          <cell r="AJ4206">
            <v>0</v>
          </cell>
          <cell r="AP4206">
            <v>0</v>
          </cell>
        </row>
        <row r="4207">
          <cell r="AJ4207">
            <v>0</v>
          </cell>
          <cell r="AP4207">
            <v>0</v>
          </cell>
        </row>
        <row r="4208">
          <cell r="AJ4208">
            <v>0</v>
          </cell>
          <cell r="AP4208">
            <v>0</v>
          </cell>
        </row>
        <row r="4209">
          <cell r="AJ4209">
            <v>0</v>
          </cell>
          <cell r="AP4209">
            <v>0</v>
          </cell>
        </row>
        <row r="4210">
          <cell r="AJ4210">
            <v>0</v>
          </cell>
          <cell r="AP4210">
            <v>0</v>
          </cell>
        </row>
        <row r="4211">
          <cell r="AJ4211">
            <v>0</v>
          </cell>
          <cell r="AP4211">
            <v>0</v>
          </cell>
        </row>
        <row r="4212">
          <cell r="AJ4212">
            <v>0</v>
          </cell>
          <cell r="AP4212">
            <v>0</v>
          </cell>
        </row>
        <row r="4213">
          <cell r="AJ4213">
            <v>0</v>
          </cell>
          <cell r="AP4213">
            <v>0</v>
          </cell>
        </row>
        <row r="4214">
          <cell r="AJ4214">
            <v>0</v>
          </cell>
          <cell r="AP4214">
            <v>0</v>
          </cell>
        </row>
        <row r="4215">
          <cell r="AJ4215">
            <v>0</v>
          </cell>
          <cell r="AP4215">
            <v>0</v>
          </cell>
        </row>
        <row r="4216">
          <cell r="AJ4216">
            <v>0</v>
          </cell>
          <cell r="AP4216">
            <v>0</v>
          </cell>
        </row>
        <row r="4217">
          <cell r="AJ4217">
            <v>0</v>
          </cell>
          <cell r="AP4217">
            <v>0</v>
          </cell>
        </row>
        <row r="4218">
          <cell r="AJ4218">
            <v>0</v>
          </cell>
          <cell r="AP4218">
            <v>0</v>
          </cell>
        </row>
        <row r="4219">
          <cell r="AJ4219">
            <v>0</v>
          </cell>
          <cell r="AP4219">
            <v>0</v>
          </cell>
        </row>
        <row r="4220">
          <cell r="AJ4220">
            <v>0</v>
          </cell>
          <cell r="AP4220">
            <v>0</v>
          </cell>
        </row>
        <row r="4221">
          <cell r="AJ4221">
            <v>0</v>
          </cell>
          <cell r="AP4221">
            <v>0</v>
          </cell>
        </row>
        <row r="4222">
          <cell r="AJ4222">
            <v>0</v>
          </cell>
          <cell r="AP4222">
            <v>0</v>
          </cell>
        </row>
        <row r="4223">
          <cell r="AJ4223">
            <v>0</v>
          </cell>
          <cell r="AP4223">
            <v>0</v>
          </cell>
        </row>
        <row r="4224">
          <cell r="AJ4224">
            <v>0</v>
          </cell>
          <cell r="AP4224">
            <v>0</v>
          </cell>
        </row>
        <row r="4225">
          <cell r="AJ4225">
            <v>0</v>
          </cell>
          <cell r="AP4225">
            <v>0</v>
          </cell>
        </row>
        <row r="4226">
          <cell r="AJ4226">
            <v>0</v>
          </cell>
          <cell r="AP4226">
            <v>0</v>
          </cell>
        </row>
        <row r="4227">
          <cell r="AJ4227">
            <v>0</v>
          </cell>
          <cell r="AP4227">
            <v>0</v>
          </cell>
        </row>
        <row r="4228">
          <cell r="AJ4228">
            <v>0</v>
          </cell>
          <cell r="AP4228">
            <v>0</v>
          </cell>
        </row>
        <row r="4229">
          <cell r="AJ4229">
            <v>0</v>
          </cell>
          <cell r="AP4229">
            <v>0</v>
          </cell>
        </row>
        <row r="4230">
          <cell r="AJ4230">
            <v>0</v>
          </cell>
          <cell r="AP4230">
            <v>0</v>
          </cell>
        </row>
        <row r="4231">
          <cell r="AJ4231">
            <v>0</v>
          </cell>
          <cell r="AP4231">
            <v>0</v>
          </cell>
        </row>
        <row r="4232">
          <cell r="AJ4232">
            <v>0</v>
          </cell>
          <cell r="AP4232">
            <v>0</v>
          </cell>
        </row>
        <row r="4233">
          <cell r="AJ4233">
            <v>0</v>
          </cell>
          <cell r="AP4233">
            <v>0</v>
          </cell>
        </row>
        <row r="4234">
          <cell r="AJ4234">
            <v>0</v>
          </cell>
          <cell r="AP4234">
            <v>0</v>
          </cell>
        </row>
        <row r="4235">
          <cell r="AJ4235">
            <v>0</v>
          </cell>
          <cell r="AP4235">
            <v>0</v>
          </cell>
        </row>
        <row r="4236">
          <cell r="AJ4236">
            <v>0</v>
          </cell>
          <cell r="AP4236">
            <v>0</v>
          </cell>
        </row>
        <row r="4237">
          <cell r="AJ4237">
            <v>0</v>
          </cell>
          <cell r="AP4237">
            <v>0</v>
          </cell>
        </row>
        <row r="4238">
          <cell r="AJ4238">
            <v>0</v>
          </cell>
          <cell r="AP4238">
            <v>0</v>
          </cell>
        </row>
        <row r="4239">
          <cell r="AJ4239">
            <v>0</v>
          </cell>
          <cell r="AP4239">
            <v>0</v>
          </cell>
        </row>
        <row r="4240">
          <cell r="AJ4240">
            <v>0</v>
          </cell>
          <cell r="AP4240">
            <v>0</v>
          </cell>
        </row>
        <row r="4241">
          <cell r="AJ4241">
            <v>0</v>
          </cell>
          <cell r="AP4241">
            <v>0</v>
          </cell>
        </row>
        <row r="4242">
          <cell r="AJ4242">
            <v>0</v>
          </cell>
          <cell r="AP4242">
            <v>0</v>
          </cell>
        </row>
        <row r="4243">
          <cell r="AJ4243">
            <v>0</v>
          </cell>
          <cell r="AP4243">
            <v>0</v>
          </cell>
        </row>
        <row r="4244">
          <cell r="AJ4244">
            <v>0</v>
          </cell>
          <cell r="AP4244">
            <v>0</v>
          </cell>
        </row>
        <row r="4245">
          <cell r="AJ4245">
            <v>0</v>
          </cell>
          <cell r="AP4245">
            <v>0</v>
          </cell>
        </row>
        <row r="4246">
          <cell r="AJ4246">
            <v>0</v>
          </cell>
          <cell r="AP4246">
            <v>0</v>
          </cell>
        </row>
        <row r="4247">
          <cell r="AJ4247">
            <v>0</v>
          </cell>
          <cell r="AP4247">
            <v>0</v>
          </cell>
        </row>
        <row r="4248">
          <cell r="AJ4248">
            <v>0</v>
          </cell>
          <cell r="AP4248">
            <v>0</v>
          </cell>
        </row>
        <row r="4249">
          <cell r="AJ4249">
            <v>0</v>
          </cell>
          <cell r="AP4249">
            <v>0</v>
          </cell>
        </row>
        <row r="4250">
          <cell r="AJ4250">
            <v>0</v>
          </cell>
          <cell r="AP4250">
            <v>0</v>
          </cell>
        </row>
        <row r="4251">
          <cell r="AJ4251">
            <v>0</v>
          </cell>
          <cell r="AP4251">
            <v>0</v>
          </cell>
        </row>
        <row r="4252">
          <cell r="AJ4252">
            <v>0</v>
          </cell>
          <cell r="AP4252">
            <v>0</v>
          </cell>
        </row>
        <row r="4253">
          <cell r="AJ4253">
            <v>0</v>
          </cell>
          <cell r="AP4253">
            <v>0</v>
          </cell>
        </row>
        <row r="4254">
          <cell r="AJ4254">
            <v>0</v>
          </cell>
          <cell r="AP4254">
            <v>0</v>
          </cell>
        </row>
        <row r="4255">
          <cell r="AJ4255">
            <v>0</v>
          </cell>
          <cell r="AP4255">
            <v>0</v>
          </cell>
        </row>
        <row r="4256">
          <cell r="AJ4256">
            <v>0</v>
          </cell>
          <cell r="AP4256">
            <v>0</v>
          </cell>
        </row>
        <row r="4257">
          <cell r="AJ4257">
            <v>0</v>
          </cell>
          <cell r="AP4257">
            <v>0</v>
          </cell>
        </row>
        <row r="4258">
          <cell r="AJ4258">
            <v>0</v>
          </cell>
          <cell r="AP4258">
            <v>0</v>
          </cell>
        </row>
        <row r="4259">
          <cell r="AJ4259">
            <v>0</v>
          </cell>
          <cell r="AP4259">
            <v>0</v>
          </cell>
        </row>
        <row r="4260">
          <cell r="AJ4260">
            <v>0</v>
          </cell>
          <cell r="AP4260">
            <v>0</v>
          </cell>
        </row>
        <row r="4261">
          <cell r="AJ4261">
            <v>0</v>
          </cell>
          <cell r="AP4261">
            <v>0</v>
          </cell>
        </row>
        <row r="4262">
          <cell r="AJ4262">
            <v>0</v>
          </cell>
          <cell r="AP4262">
            <v>0</v>
          </cell>
        </row>
        <row r="4263">
          <cell r="AJ4263">
            <v>0</v>
          </cell>
          <cell r="AP4263">
            <v>0</v>
          </cell>
        </row>
        <row r="4264">
          <cell r="AJ4264">
            <v>0</v>
          </cell>
          <cell r="AP4264">
            <v>0</v>
          </cell>
        </row>
        <row r="4265">
          <cell r="AJ4265">
            <v>0</v>
          </cell>
          <cell r="AP4265">
            <v>0</v>
          </cell>
        </row>
        <row r="4266">
          <cell r="AJ4266">
            <v>0</v>
          </cell>
          <cell r="AP4266">
            <v>0</v>
          </cell>
        </row>
        <row r="4267">
          <cell r="AJ4267">
            <v>0</v>
          </cell>
          <cell r="AP4267">
            <v>0</v>
          </cell>
        </row>
        <row r="4268">
          <cell r="AJ4268">
            <v>0</v>
          </cell>
          <cell r="AP4268">
            <v>0</v>
          </cell>
        </row>
        <row r="4269">
          <cell r="AJ4269">
            <v>0</v>
          </cell>
          <cell r="AP4269">
            <v>0</v>
          </cell>
        </row>
        <row r="4270">
          <cell r="AJ4270">
            <v>0</v>
          </cell>
          <cell r="AP4270">
            <v>0</v>
          </cell>
        </row>
        <row r="4271">
          <cell r="AJ4271">
            <v>0</v>
          </cell>
          <cell r="AP4271">
            <v>0</v>
          </cell>
        </row>
        <row r="4272">
          <cell r="AJ4272">
            <v>0</v>
          </cell>
          <cell r="AP4272">
            <v>0</v>
          </cell>
        </row>
        <row r="4273">
          <cell r="AJ4273">
            <v>0</v>
          </cell>
          <cell r="AP4273">
            <v>0</v>
          </cell>
        </row>
        <row r="4274">
          <cell r="AJ4274">
            <v>0</v>
          </cell>
          <cell r="AP4274">
            <v>0</v>
          </cell>
        </row>
        <row r="4275">
          <cell r="AJ4275">
            <v>0</v>
          </cell>
          <cell r="AP4275">
            <v>0</v>
          </cell>
        </row>
        <row r="4276">
          <cell r="AJ4276">
            <v>0</v>
          </cell>
          <cell r="AP4276">
            <v>0</v>
          </cell>
        </row>
        <row r="4277">
          <cell r="AJ4277">
            <v>0</v>
          </cell>
          <cell r="AP4277">
            <v>0</v>
          </cell>
        </row>
        <row r="4278">
          <cell r="AJ4278">
            <v>0</v>
          </cell>
          <cell r="AP4278">
            <v>0</v>
          </cell>
        </row>
        <row r="4279">
          <cell r="AJ4279">
            <v>0</v>
          </cell>
          <cell r="AP4279">
            <v>0</v>
          </cell>
        </row>
        <row r="4280">
          <cell r="AJ4280">
            <v>0</v>
          </cell>
          <cell r="AP4280">
            <v>0</v>
          </cell>
        </row>
        <row r="4281">
          <cell r="AJ4281">
            <v>0</v>
          </cell>
          <cell r="AP4281">
            <v>0</v>
          </cell>
        </row>
        <row r="4282">
          <cell r="AJ4282">
            <v>0</v>
          </cell>
          <cell r="AP4282">
            <v>0</v>
          </cell>
        </row>
        <row r="4283">
          <cell r="AJ4283">
            <v>0</v>
          </cell>
          <cell r="AP4283">
            <v>0</v>
          </cell>
        </row>
        <row r="4284">
          <cell r="AJ4284">
            <v>0</v>
          </cell>
          <cell r="AP4284">
            <v>0</v>
          </cell>
        </row>
        <row r="4285">
          <cell r="AJ4285">
            <v>0</v>
          </cell>
          <cell r="AP4285">
            <v>0</v>
          </cell>
        </row>
        <row r="4286">
          <cell r="AJ4286">
            <v>0</v>
          </cell>
          <cell r="AP4286">
            <v>0</v>
          </cell>
        </row>
        <row r="4287">
          <cell r="AJ4287">
            <v>0</v>
          </cell>
          <cell r="AP4287">
            <v>0</v>
          </cell>
        </row>
        <row r="4288">
          <cell r="AJ4288">
            <v>0</v>
          </cell>
          <cell r="AP4288">
            <v>0</v>
          </cell>
        </row>
        <row r="4289">
          <cell r="AJ4289">
            <v>0</v>
          </cell>
          <cell r="AP4289">
            <v>0</v>
          </cell>
        </row>
        <row r="4290">
          <cell r="AJ4290">
            <v>0</v>
          </cell>
          <cell r="AP4290">
            <v>0</v>
          </cell>
        </row>
        <row r="4291">
          <cell r="AJ4291">
            <v>0</v>
          </cell>
          <cell r="AP4291">
            <v>0</v>
          </cell>
        </row>
        <row r="4292">
          <cell r="AJ4292">
            <v>0</v>
          </cell>
          <cell r="AP4292">
            <v>0</v>
          </cell>
        </row>
        <row r="4293">
          <cell r="AJ4293">
            <v>0</v>
          </cell>
          <cell r="AP4293">
            <v>0</v>
          </cell>
        </row>
        <row r="4294">
          <cell r="AJ4294">
            <v>0</v>
          </cell>
          <cell r="AP4294">
            <v>0</v>
          </cell>
        </row>
        <row r="4295">
          <cell r="AJ4295">
            <v>0</v>
          </cell>
          <cell r="AP4295">
            <v>0</v>
          </cell>
        </row>
        <row r="4296">
          <cell r="AJ4296">
            <v>0</v>
          </cell>
          <cell r="AP4296">
            <v>0</v>
          </cell>
        </row>
        <row r="4297">
          <cell r="AJ4297">
            <v>0</v>
          </cell>
          <cell r="AP4297">
            <v>0</v>
          </cell>
        </row>
        <row r="4298">
          <cell r="AJ4298">
            <v>0</v>
          </cell>
          <cell r="AP4298">
            <v>0</v>
          </cell>
        </row>
        <row r="4299">
          <cell r="AJ4299">
            <v>0</v>
          </cell>
          <cell r="AP4299">
            <v>0</v>
          </cell>
        </row>
        <row r="4300">
          <cell r="AJ4300">
            <v>0</v>
          </cell>
          <cell r="AP4300">
            <v>0</v>
          </cell>
        </row>
        <row r="4301">
          <cell r="AJ4301">
            <v>0</v>
          </cell>
          <cell r="AP4301">
            <v>0</v>
          </cell>
        </row>
        <row r="4302">
          <cell r="AJ4302">
            <v>0</v>
          </cell>
          <cell r="AP4302">
            <v>0</v>
          </cell>
        </row>
        <row r="4303">
          <cell r="AJ4303">
            <v>0</v>
          </cell>
          <cell r="AP4303">
            <v>0</v>
          </cell>
        </row>
        <row r="4304">
          <cell r="AJ4304">
            <v>0</v>
          </cell>
          <cell r="AP4304">
            <v>0</v>
          </cell>
        </row>
        <row r="4305">
          <cell r="AJ4305">
            <v>0</v>
          </cell>
          <cell r="AP4305">
            <v>0</v>
          </cell>
        </row>
        <row r="4306">
          <cell r="AJ4306">
            <v>0</v>
          </cell>
          <cell r="AP4306">
            <v>0</v>
          </cell>
        </row>
        <row r="4307">
          <cell r="AJ4307">
            <v>0</v>
          </cell>
          <cell r="AP4307">
            <v>0</v>
          </cell>
        </row>
        <row r="4308">
          <cell r="AJ4308">
            <v>0</v>
          </cell>
          <cell r="AP4308">
            <v>0</v>
          </cell>
        </row>
        <row r="4309">
          <cell r="AJ4309">
            <v>0</v>
          </cell>
          <cell r="AP4309">
            <v>0</v>
          </cell>
        </row>
        <row r="4310">
          <cell r="AJ4310">
            <v>0</v>
          </cell>
          <cell r="AP4310">
            <v>0</v>
          </cell>
        </row>
        <row r="4311">
          <cell r="AJ4311">
            <v>0</v>
          </cell>
          <cell r="AP4311">
            <v>0</v>
          </cell>
        </row>
        <row r="4312">
          <cell r="AJ4312">
            <v>0</v>
          </cell>
          <cell r="AP4312">
            <v>0</v>
          </cell>
        </row>
        <row r="4313">
          <cell r="AJ4313">
            <v>0</v>
          </cell>
          <cell r="AP4313">
            <v>0</v>
          </cell>
        </row>
        <row r="4314">
          <cell r="AJ4314">
            <v>0</v>
          </cell>
          <cell r="AP4314">
            <v>0</v>
          </cell>
        </row>
        <row r="4315">
          <cell r="AJ4315">
            <v>0</v>
          </cell>
          <cell r="AP4315">
            <v>0</v>
          </cell>
        </row>
        <row r="4316">
          <cell r="AJ4316">
            <v>0</v>
          </cell>
          <cell r="AP4316">
            <v>0</v>
          </cell>
        </row>
        <row r="4317">
          <cell r="AJ4317">
            <v>0</v>
          </cell>
          <cell r="AP4317">
            <v>0</v>
          </cell>
        </row>
        <row r="4318">
          <cell r="AJ4318">
            <v>0</v>
          </cell>
          <cell r="AP4318">
            <v>0</v>
          </cell>
        </row>
        <row r="4319">
          <cell r="AJ4319">
            <v>0</v>
          </cell>
          <cell r="AP4319">
            <v>0</v>
          </cell>
        </row>
        <row r="4320">
          <cell r="AJ4320">
            <v>0</v>
          </cell>
          <cell r="AP4320">
            <v>0</v>
          </cell>
        </row>
        <row r="4321">
          <cell r="AJ4321">
            <v>0</v>
          </cell>
          <cell r="AP4321">
            <v>0</v>
          </cell>
        </row>
        <row r="4322">
          <cell r="AJ4322">
            <v>0</v>
          </cell>
          <cell r="AP4322">
            <v>0</v>
          </cell>
        </row>
        <row r="4323">
          <cell r="AJ4323">
            <v>0</v>
          </cell>
          <cell r="AP4323">
            <v>0</v>
          </cell>
        </row>
        <row r="4324">
          <cell r="AJ4324">
            <v>0</v>
          </cell>
          <cell r="AP4324">
            <v>0</v>
          </cell>
        </row>
        <row r="4325">
          <cell r="AJ4325">
            <v>0</v>
          </cell>
          <cell r="AP4325">
            <v>0</v>
          </cell>
        </row>
        <row r="4326">
          <cell r="AJ4326">
            <v>0</v>
          </cell>
          <cell r="AP4326">
            <v>0</v>
          </cell>
        </row>
        <row r="4327">
          <cell r="AJ4327">
            <v>0</v>
          </cell>
          <cell r="AP4327">
            <v>0</v>
          </cell>
        </row>
        <row r="4328">
          <cell r="AJ4328">
            <v>0</v>
          </cell>
          <cell r="AP4328">
            <v>0</v>
          </cell>
        </row>
        <row r="4329">
          <cell r="AJ4329">
            <v>0</v>
          </cell>
          <cell r="AP4329">
            <v>0</v>
          </cell>
        </row>
        <row r="4330">
          <cell r="AJ4330">
            <v>0</v>
          </cell>
          <cell r="AP4330">
            <v>0</v>
          </cell>
        </row>
        <row r="4331">
          <cell r="AJ4331">
            <v>0</v>
          </cell>
          <cell r="AP4331">
            <v>0</v>
          </cell>
        </row>
        <row r="4332">
          <cell r="AJ4332">
            <v>0</v>
          </cell>
          <cell r="AP4332">
            <v>0</v>
          </cell>
        </row>
        <row r="4333">
          <cell r="AJ4333">
            <v>0</v>
          </cell>
          <cell r="AP4333">
            <v>0</v>
          </cell>
        </row>
        <row r="4334">
          <cell r="AJ4334">
            <v>0</v>
          </cell>
          <cell r="AP4334">
            <v>0</v>
          </cell>
        </row>
        <row r="4335">
          <cell r="AJ4335">
            <v>0</v>
          </cell>
          <cell r="AP4335">
            <v>0</v>
          </cell>
        </row>
        <row r="4336">
          <cell r="AJ4336">
            <v>0</v>
          </cell>
          <cell r="AP4336">
            <v>0</v>
          </cell>
        </row>
        <row r="4337">
          <cell r="AJ4337">
            <v>0</v>
          </cell>
          <cell r="AP4337">
            <v>0</v>
          </cell>
        </row>
        <row r="4338">
          <cell r="AJ4338">
            <v>0</v>
          </cell>
          <cell r="AP4338">
            <v>0</v>
          </cell>
        </row>
        <row r="4339">
          <cell r="AJ4339">
            <v>0</v>
          </cell>
          <cell r="AP4339">
            <v>0</v>
          </cell>
        </row>
        <row r="4340">
          <cell r="AJ4340">
            <v>0</v>
          </cell>
          <cell r="AP4340">
            <v>0</v>
          </cell>
        </row>
        <row r="4341">
          <cell r="AJ4341">
            <v>0</v>
          </cell>
          <cell r="AP4341">
            <v>0</v>
          </cell>
        </row>
        <row r="4342">
          <cell r="AJ4342">
            <v>0</v>
          </cell>
          <cell r="AP4342">
            <v>0</v>
          </cell>
        </row>
        <row r="4343">
          <cell r="AJ4343">
            <v>0</v>
          </cell>
          <cell r="AP4343">
            <v>0</v>
          </cell>
        </row>
        <row r="4344">
          <cell r="AJ4344">
            <v>0</v>
          </cell>
          <cell r="AP4344">
            <v>0</v>
          </cell>
        </row>
        <row r="4345">
          <cell r="AJ4345">
            <v>0</v>
          </cell>
          <cell r="AP4345">
            <v>0</v>
          </cell>
        </row>
        <row r="4346">
          <cell r="AJ4346">
            <v>0</v>
          </cell>
          <cell r="AP4346">
            <v>0</v>
          </cell>
        </row>
        <row r="4347">
          <cell r="AJ4347">
            <v>0</v>
          </cell>
          <cell r="AP4347">
            <v>0</v>
          </cell>
        </row>
        <row r="4348">
          <cell r="AJ4348">
            <v>0</v>
          </cell>
          <cell r="AP4348">
            <v>0</v>
          </cell>
        </row>
        <row r="4349">
          <cell r="AJ4349">
            <v>0</v>
          </cell>
          <cell r="AP4349">
            <v>0</v>
          </cell>
        </row>
        <row r="4350">
          <cell r="AJ4350">
            <v>0</v>
          </cell>
          <cell r="AP4350">
            <v>0</v>
          </cell>
        </row>
        <row r="4351">
          <cell r="AJ4351">
            <v>0</v>
          </cell>
          <cell r="AP4351">
            <v>0</v>
          </cell>
        </row>
        <row r="4352">
          <cell r="AJ4352">
            <v>0</v>
          </cell>
          <cell r="AP4352">
            <v>0</v>
          </cell>
        </row>
        <row r="4353">
          <cell r="AJ4353">
            <v>0</v>
          </cell>
          <cell r="AP4353">
            <v>0</v>
          </cell>
        </row>
        <row r="4354">
          <cell r="AJ4354">
            <v>0</v>
          </cell>
          <cell r="AP4354">
            <v>0</v>
          </cell>
        </row>
        <row r="4355">
          <cell r="AJ4355">
            <v>0</v>
          </cell>
          <cell r="AP4355">
            <v>0</v>
          </cell>
        </row>
        <row r="4356">
          <cell r="AJ4356">
            <v>0</v>
          </cell>
          <cell r="AP4356">
            <v>0</v>
          </cell>
        </row>
        <row r="4357">
          <cell r="AJ4357">
            <v>0</v>
          </cell>
          <cell r="AP4357">
            <v>0</v>
          </cell>
        </row>
        <row r="4358">
          <cell r="AJ4358">
            <v>0</v>
          </cell>
          <cell r="AP4358">
            <v>0</v>
          </cell>
        </row>
        <row r="4359">
          <cell r="AJ4359">
            <v>0</v>
          </cell>
          <cell r="AP4359">
            <v>0</v>
          </cell>
        </row>
        <row r="4360">
          <cell r="AJ4360">
            <v>0</v>
          </cell>
          <cell r="AP4360">
            <v>0</v>
          </cell>
        </row>
        <row r="4361">
          <cell r="AJ4361">
            <v>0</v>
          </cell>
          <cell r="AP4361">
            <v>0</v>
          </cell>
        </row>
        <row r="4362">
          <cell r="AJ4362">
            <v>0</v>
          </cell>
          <cell r="AP4362">
            <v>0</v>
          </cell>
        </row>
        <row r="4363">
          <cell r="AJ4363">
            <v>0</v>
          </cell>
          <cell r="AP4363">
            <v>0</v>
          </cell>
        </row>
        <row r="4364">
          <cell r="AJ4364">
            <v>0</v>
          </cell>
          <cell r="AP4364">
            <v>0</v>
          </cell>
        </row>
        <row r="4365">
          <cell r="AJ4365">
            <v>0</v>
          </cell>
          <cell r="AP4365">
            <v>0</v>
          </cell>
        </row>
        <row r="4366">
          <cell r="AJ4366">
            <v>0</v>
          </cell>
          <cell r="AP4366">
            <v>0</v>
          </cell>
        </row>
        <row r="4367">
          <cell r="AJ4367">
            <v>0</v>
          </cell>
          <cell r="AP4367">
            <v>0</v>
          </cell>
        </row>
        <row r="4368">
          <cell r="AJ4368">
            <v>0</v>
          </cell>
          <cell r="AP4368">
            <v>0</v>
          </cell>
        </row>
        <row r="4369">
          <cell r="AJ4369">
            <v>0</v>
          </cell>
          <cell r="AP4369">
            <v>0</v>
          </cell>
        </row>
        <row r="4370">
          <cell r="AJ4370">
            <v>0</v>
          </cell>
          <cell r="AP4370">
            <v>0</v>
          </cell>
        </row>
        <row r="4371">
          <cell r="AJ4371">
            <v>0</v>
          </cell>
          <cell r="AP4371">
            <v>0</v>
          </cell>
        </row>
        <row r="4372">
          <cell r="AJ4372">
            <v>0</v>
          </cell>
          <cell r="AP4372">
            <v>0</v>
          </cell>
        </row>
        <row r="4373">
          <cell r="AJ4373">
            <v>0</v>
          </cell>
          <cell r="AP4373">
            <v>0</v>
          </cell>
        </row>
        <row r="4374">
          <cell r="AJ4374">
            <v>0</v>
          </cell>
          <cell r="AP4374">
            <v>0</v>
          </cell>
        </row>
        <row r="4375">
          <cell r="AJ4375">
            <v>0</v>
          </cell>
          <cell r="AP4375">
            <v>0</v>
          </cell>
        </row>
        <row r="4376">
          <cell r="AJ4376">
            <v>0</v>
          </cell>
          <cell r="AP4376">
            <v>0</v>
          </cell>
        </row>
        <row r="4377">
          <cell r="AJ4377">
            <v>0</v>
          </cell>
          <cell r="AP4377">
            <v>0</v>
          </cell>
        </row>
        <row r="4378">
          <cell r="AJ4378">
            <v>0</v>
          </cell>
          <cell r="AP4378">
            <v>0</v>
          </cell>
        </row>
        <row r="4379">
          <cell r="AJ4379">
            <v>0</v>
          </cell>
          <cell r="AP4379">
            <v>0</v>
          </cell>
        </row>
        <row r="4380">
          <cell r="AJ4380">
            <v>0</v>
          </cell>
          <cell r="AP4380">
            <v>0</v>
          </cell>
        </row>
        <row r="4381">
          <cell r="AJ4381">
            <v>0</v>
          </cell>
          <cell r="AP4381">
            <v>0</v>
          </cell>
        </row>
        <row r="4382">
          <cell r="AJ4382">
            <v>0</v>
          </cell>
          <cell r="AP4382">
            <v>0</v>
          </cell>
        </row>
        <row r="4383">
          <cell r="AJ4383">
            <v>0</v>
          </cell>
          <cell r="AP4383">
            <v>0</v>
          </cell>
        </row>
        <row r="4384">
          <cell r="AJ4384">
            <v>0</v>
          </cell>
          <cell r="AP4384">
            <v>0</v>
          </cell>
        </row>
        <row r="4385">
          <cell r="AJ4385">
            <v>0</v>
          </cell>
          <cell r="AP4385">
            <v>0</v>
          </cell>
        </row>
        <row r="4386">
          <cell r="AJ4386">
            <v>0</v>
          </cell>
          <cell r="AP4386">
            <v>0</v>
          </cell>
        </row>
        <row r="4387">
          <cell r="AJ4387">
            <v>0</v>
          </cell>
          <cell r="AP4387">
            <v>0</v>
          </cell>
        </row>
        <row r="4388">
          <cell r="AJ4388">
            <v>0</v>
          </cell>
          <cell r="AP4388">
            <v>0</v>
          </cell>
        </row>
        <row r="4389">
          <cell r="AJ4389">
            <v>0</v>
          </cell>
          <cell r="AP4389">
            <v>0</v>
          </cell>
        </row>
        <row r="4390">
          <cell r="AJ4390">
            <v>0</v>
          </cell>
          <cell r="AP4390">
            <v>0</v>
          </cell>
        </row>
        <row r="4391">
          <cell r="AJ4391">
            <v>0</v>
          </cell>
          <cell r="AP4391">
            <v>0</v>
          </cell>
        </row>
        <row r="4392">
          <cell r="AJ4392">
            <v>0</v>
          </cell>
          <cell r="AP4392">
            <v>0</v>
          </cell>
        </row>
        <row r="4393">
          <cell r="AJ4393">
            <v>0</v>
          </cell>
          <cell r="AP4393">
            <v>0</v>
          </cell>
        </row>
        <row r="4394">
          <cell r="AJ4394">
            <v>0</v>
          </cell>
          <cell r="AP4394">
            <v>0</v>
          </cell>
        </row>
        <row r="4395">
          <cell r="AJ4395">
            <v>0</v>
          </cell>
          <cell r="AP4395">
            <v>0</v>
          </cell>
        </row>
        <row r="4396">
          <cell r="AJ4396">
            <v>0</v>
          </cell>
          <cell r="AP4396">
            <v>0</v>
          </cell>
        </row>
        <row r="4397">
          <cell r="AJ4397">
            <v>0</v>
          </cell>
          <cell r="AP4397">
            <v>0</v>
          </cell>
        </row>
        <row r="4398">
          <cell r="AJ4398">
            <v>0</v>
          </cell>
          <cell r="AP4398">
            <v>0</v>
          </cell>
        </row>
        <row r="4399">
          <cell r="AJ4399">
            <v>0</v>
          </cell>
          <cell r="AP4399">
            <v>0</v>
          </cell>
        </row>
        <row r="4400">
          <cell r="AJ4400">
            <v>0</v>
          </cell>
          <cell r="AP4400">
            <v>0</v>
          </cell>
        </row>
        <row r="4401">
          <cell r="AJ4401">
            <v>0</v>
          </cell>
          <cell r="AP4401">
            <v>0</v>
          </cell>
        </row>
        <row r="4402">
          <cell r="AJ4402">
            <v>0</v>
          </cell>
          <cell r="AP4402">
            <v>0</v>
          </cell>
        </row>
        <row r="4403">
          <cell r="AJ4403">
            <v>0</v>
          </cell>
          <cell r="AP4403">
            <v>0</v>
          </cell>
        </row>
        <row r="4404">
          <cell r="AJ4404">
            <v>0</v>
          </cell>
          <cell r="AP4404">
            <v>0</v>
          </cell>
        </row>
        <row r="4405">
          <cell r="AJ4405">
            <v>0</v>
          </cell>
          <cell r="AP4405">
            <v>0</v>
          </cell>
        </row>
        <row r="4406">
          <cell r="AJ4406">
            <v>0</v>
          </cell>
          <cell r="AP4406">
            <v>0</v>
          </cell>
        </row>
        <row r="4407">
          <cell r="AJ4407">
            <v>0</v>
          </cell>
          <cell r="AP4407">
            <v>0</v>
          </cell>
        </row>
        <row r="4408">
          <cell r="AJ4408">
            <v>0</v>
          </cell>
          <cell r="AP4408">
            <v>0</v>
          </cell>
        </row>
        <row r="4409">
          <cell r="AJ4409">
            <v>0</v>
          </cell>
          <cell r="AP4409">
            <v>0</v>
          </cell>
        </row>
        <row r="4410">
          <cell r="AJ4410">
            <v>0</v>
          </cell>
          <cell r="AP4410">
            <v>0</v>
          </cell>
        </row>
        <row r="4411">
          <cell r="AJ4411">
            <v>0</v>
          </cell>
          <cell r="AP4411">
            <v>0</v>
          </cell>
        </row>
        <row r="4412">
          <cell r="AJ4412">
            <v>0</v>
          </cell>
          <cell r="AP4412">
            <v>0</v>
          </cell>
        </row>
        <row r="4413">
          <cell r="AJ4413">
            <v>0</v>
          </cell>
          <cell r="AP4413">
            <v>0</v>
          </cell>
        </row>
        <row r="4414">
          <cell r="AJ4414">
            <v>0</v>
          </cell>
          <cell r="AP4414">
            <v>0</v>
          </cell>
        </row>
        <row r="4415">
          <cell r="AJ4415">
            <v>0</v>
          </cell>
          <cell r="AP4415">
            <v>0</v>
          </cell>
        </row>
        <row r="4416">
          <cell r="AJ4416">
            <v>0</v>
          </cell>
          <cell r="AP4416">
            <v>0</v>
          </cell>
        </row>
        <row r="4417">
          <cell r="AJ4417">
            <v>0</v>
          </cell>
          <cell r="AP4417">
            <v>0</v>
          </cell>
        </row>
        <row r="4418">
          <cell r="AJ4418">
            <v>0</v>
          </cell>
          <cell r="AP4418">
            <v>0</v>
          </cell>
        </row>
        <row r="4419">
          <cell r="AJ4419">
            <v>0</v>
          </cell>
          <cell r="AP4419">
            <v>0</v>
          </cell>
        </row>
        <row r="4420">
          <cell r="AJ4420">
            <v>0</v>
          </cell>
          <cell r="AP4420">
            <v>0</v>
          </cell>
        </row>
        <row r="4421">
          <cell r="AJ4421">
            <v>0</v>
          </cell>
          <cell r="AP4421">
            <v>0</v>
          </cell>
        </row>
        <row r="4422">
          <cell r="AJ4422">
            <v>0</v>
          </cell>
          <cell r="AP4422">
            <v>0</v>
          </cell>
        </row>
        <row r="4423">
          <cell r="AJ4423">
            <v>0</v>
          </cell>
          <cell r="AP4423">
            <v>0</v>
          </cell>
        </row>
        <row r="4424">
          <cell r="AJ4424">
            <v>0</v>
          </cell>
          <cell r="AP4424">
            <v>0</v>
          </cell>
        </row>
        <row r="4425">
          <cell r="AJ4425">
            <v>0</v>
          </cell>
          <cell r="AP4425">
            <v>0</v>
          </cell>
        </row>
        <row r="4426">
          <cell r="AJ4426">
            <v>0</v>
          </cell>
          <cell r="AP4426">
            <v>0</v>
          </cell>
        </row>
        <row r="4427">
          <cell r="AJ4427">
            <v>0</v>
          </cell>
          <cell r="AP4427">
            <v>0</v>
          </cell>
        </row>
        <row r="4428">
          <cell r="AJ4428">
            <v>0</v>
          </cell>
          <cell r="AP4428">
            <v>0</v>
          </cell>
        </row>
        <row r="4429">
          <cell r="AJ4429">
            <v>0</v>
          </cell>
          <cell r="AP4429">
            <v>0</v>
          </cell>
        </row>
        <row r="4430">
          <cell r="AJ4430">
            <v>0</v>
          </cell>
          <cell r="AP4430">
            <v>0</v>
          </cell>
        </row>
        <row r="4431">
          <cell r="AJ4431">
            <v>0</v>
          </cell>
          <cell r="AP4431">
            <v>0</v>
          </cell>
        </row>
        <row r="4432">
          <cell r="AJ4432">
            <v>0</v>
          </cell>
          <cell r="AP4432">
            <v>0</v>
          </cell>
        </row>
        <row r="4433">
          <cell r="AJ4433">
            <v>0</v>
          </cell>
          <cell r="AP4433">
            <v>0</v>
          </cell>
        </row>
        <row r="4434">
          <cell r="AJ4434">
            <v>0</v>
          </cell>
          <cell r="AP4434">
            <v>0</v>
          </cell>
        </row>
        <row r="4435">
          <cell r="AJ4435">
            <v>0</v>
          </cell>
          <cell r="AP4435">
            <v>0</v>
          </cell>
        </row>
        <row r="4436">
          <cell r="AJ4436">
            <v>0</v>
          </cell>
          <cell r="AP4436">
            <v>0</v>
          </cell>
        </row>
        <row r="4437">
          <cell r="AJ4437">
            <v>0</v>
          </cell>
          <cell r="AP4437">
            <v>0</v>
          </cell>
        </row>
        <row r="4438">
          <cell r="AJ4438">
            <v>0</v>
          </cell>
          <cell r="AP4438">
            <v>0</v>
          </cell>
        </row>
        <row r="4439">
          <cell r="AJ4439">
            <v>0</v>
          </cell>
          <cell r="AP4439">
            <v>0</v>
          </cell>
        </row>
        <row r="4440">
          <cell r="AJ4440">
            <v>0</v>
          </cell>
          <cell r="AP4440">
            <v>0</v>
          </cell>
        </row>
        <row r="4441">
          <cell r="AJ4441">
            <v>0</v>
          </cell>
          <cell r="AP4441">
            <v>0</v>
          </cell>
        </row>
        <row r="4442">
          <cell r="AJ4442">
            <v>0</v>
          </cell>
          <cell r="AP4442">
            <v>0</v>
          </cell>
        </row>
        <row r="4443">
          <cell r="AJ4443">
            <v>0</v>
          </cell>
          <cell r="AP4443">
            <v>0</v>
          </cell>
        </row>
        <row r="4444">
          <cell r="AJ4444">
            <v>0</v>
          </cell>
          <cell r="AP4444">
            <v>0</v>
          </cell>
        </row>
        <row r="4445">
          <cell r="AJ4445">
            <v>0</v>
          </cell>
          <cell r="AP4445">
            <v>0</v>
          </cell>
        </row>
        <row r="4446">
          <cell r="AJ4446">
            <v>0</v>
          </cell>
          <cell r="AP4446">
            <v>0</v>
          </cell>
        </row>
        <row r="4447">
          <cell r="AJ4447">
            <v>0</v>
          </cell>
          <cell r="AP4447">
            <v>0</v>
          </cell>
        </row>
        <row r="4448">
          <cell r="AJ4448">
            <v>0</v>
          </cell>
          <cell r="AP4448">
            <v>0</v>
          </cell>
        </row>
        <row r="4449">
          <cell r="AJ4449">
            <v>0</v>
          </cell>
          <cell r="AP4449">
            <v>0</v>
          </cell>
        </row>
        <row r="4450">
          <cell r="AJ4450">
            <v>0</v>
          </cell>
          <cell r="AP4450">
            <v>0</v>
          </cell>
        </row>
        <row r="4451">
          <cell r="AJ4451">
            <v>0</v>
          </cell>
          <cell r="AP4451">
            <v>0</v>
          </cell>
        </row>
        <row r="4452">
          <cell r="AJ4452">
            <v>0</v>
          </cell>
          <cell r="AP4452">
            <v>0</v>
          </cell>
        </row>
        <row r="4453">
          <cell r="AJ4453">
            <v>0</v>
          </cell>
          <cell r="AP4453">
            <v>0</v>
          </cell>
        </row>
        <row r="4454">
          <cell r="AJ4454">
            <v>0</v>
          </cell>
          <cell r="AP4454">
            <v>0</v>
          </cell>
        </row>
        <row r="4455">
          <cell r="AJ4455">
            <v>0</v>
          </cell>
          <cell r="AP4455">
            <v>0</v>
          </cell>
        </row>
        <row r="4456">
          <cell r="AJ4456">
            <v>0</v>
          </cell>
          <cell r="AP4456">
            <v>0</v>
          </cell>
        </row>
        <row r="4457">
          <cell r="AJ4457">
            <v>0</v>
          </cell>
          <cell r="AP4457">
            <v>0</v>
          </cell>
        </row>
        <row r="4458">
          <cell r="AJ4458">
            <v>0</v>
          </cell>
          <cell r="AP4458">
            <v>0</v>
          </cell>
        </row>
        <row r="4459">
          <cell r="AJ4459">
            <v>0</v>
          </cell>
          <cell r="AP4459">
            <v>0</v>
          </cell>
        </row>
        <row r="4460">
          <cell r="AJ4460">
            <v>0</v>
          </cell>
          <cell r="AP4460">
            <v>0</v>
          </cell>
        </row>
        <row r="4461">
          <cell r="AJ4461">
            <v>0</v>
          </cell>
          <cell r="AP4461">
            <v>0</v>
          </cell>
        </row>
        <row r="4462">
          <cell r="AJ4462">
            <v>0</v>
          </cell>
          <cell r="AP4462">
            <v>0</v>
          </cell>
        </row>
        <row r="4463">
          <cell r="AJ4463">
            <v>0</v>
          </cell>
          <cell r="AP4463">
            <v>0</v>
          </cell>
        </row>
        <row r="4464">
          <cell r="AJ4464">
            <v>0</v>
          </cell>
          <cell r="AP4464">
            <v>0</v>
          </cell>
        </row>
        <row r="4465">
          <cell r="AJ4465">
            <v>0</v>
          </cell>
          <cell r="AP4465">
            <v>0</v>
          </cell>
        </row>
        <row r="4466">
          <cell r="AJ4466">
            <v>0</v>
          </cell>
          <cell r="AP4466">
            <v>0</v>
          </cell>
        </row>
        <row r="4467">
          <cell r="AJ4467">
            <v>0</v>
          </cell>
          <cell r="AP4467">
            <v>0</v>
          </cell>
        </row>
        <row r="4468">
          <cell r="AJ4468">
            <v>0</v>
          </cell>
          <cell r="AP4468">
            <v>0</v>
          </cell>
        </row>
        <row r="4469">
          <cell r="AJ4469">
            <v>0</v>
          </cell>
          <cell r="AP4469">
            <v>0</v>
          </cell>
        </row>
        <row r="4470">
          <cell r="AJ4470">
            <v>0</v>
          </cell>
          <cell r="AP4470">
            <v>0</v>
          </cell>
        </row>
        <row r="4471">
          <cell r="AJ4471">
            <v>0</v>
          </cell>
          <cell r="AP4471">
            <v>0</v>
          </cell>
        </row>
        <row r="4472">
          <cell r="AJ4472">
            <v>0</v>
          </cell>
          <cell r="AP4472">
            <v>0</v>
          </cell>
        </row>
        <row r="4473">
          <cell r="AJ4473">
            <v>0</v>
          </cell>
          <cell r="AP4473">
            <v>0</v>
          </cell>
        </row>
        <row r="4474">
          <cell r="AJ4474">
            <v>0</v>
          </cell>
          <cell r="AP4474">
            <v>0</v>
          </cell>
        </row>
        <row r="4475">
          <cell r="AJ4475">
            <v>0</v>
          </cell>
          <cell r="AP4475">
            <v>0</v>
          </cell>
        </row>
        <row r="4476">
          <cell r="AJ4476">
            <v>0</v>
          </cell>
          <cell r="AP4476">
            <v>0</v>
          </cell>
        </row>
        <row r="4477">
          <cell r="AJ4477">
            <v>0</v>
          </cell>
          <cell r="AP4477">
            <v>0</v>
          </cell>
        </row>
        <row r="4478">
          <cell r="AJ4478">
            <v>0</v>
          </cell>
          <cell r="AP4478">
            <v>0</v>
          </cell>
        </row>
        <row r="4479">
          <cell r="AJ4479">
            <v>0</v>
          </cell>
          <cell r="AP4479">
            <v>0</v>
          </cell>
        </row>
        <row r="4480">
          <cell r="AJ4480">
            <v>0</v>
          </cell>
          <cell r="AP4480">
            <v>0</v>
          </cell>
        </row>
        <row r="4481">
          <cell r="AJ4481">
            <v>0</v>
          </cell>
          <cell r="AP4481">
            <v>0</v>
          </cell>
        </row>
        <row r="4482">
          <cell r="AJ4482">
            <v>0</v>
          </cell>
          <cell r="AP4482">
            <v>0</v>
          </cell>
        </row>
        <row r="4483">
          <cell r="AJ4483">
            <v>0</v>
          </cell>
          <cell r="AP4483">
            <v>0</v>
          </cell>
        </row>
        <row r="4484">
          <cell r="AJ4484">
            <v>0</v>
          </cell>
          <cell r="AP4484">
            <v>0</v>
          </cell>
        </row>
        <row r="4485">
          <cell r="AJ4485">
            <v>0</v>
          </cell>
          <cell r="AP4485">
            <v>0</v>
          </cell>
        </row>
        <row r="4486">
          <cell r="AJ4486">
            <v>0</v>
          </cell>
          <cell r="AP4486">
            <v>0</v>
          </cell>
        </row>
        <row r="4487">
          <cell r="AJ4487">
            <v>0</v>
          </cell>
          <cell r="AP4487">
            <v>0</v>
          </cell>
        </row>
        <row r="4488">
          <cell r="AJ4488">
            <v>0</v>
          </cell>
          <cell r="AP4488">
            <v>0</v>
          </cell>
        </row>
        <row r="4489">
          <cell r="AJ4489">
            <v>0</v>
          </cell>
          <cell r="AP4489">
            <v>0</v>
          </cell>
        </row>
        <row r="4490">
          <cell r="AJ4490">
            <v>0</v>
          </cell>
          <cell r="AP4490">
            <v>0</v>
          </cell>
        </row>
        <row r="4491">
          <cell r="AJ4491">
            <v>0</v>
          </cell>
          <cell r="AP4491">
            <v>0</v>
          </cell>
        </row>
        <row r="4492">
          <cell r="AJ4492">
            <v>0</v>
          </cell>
          <cell r="AP4492">
            <v>0</v>
          </cell>
        </row>
        <row r="4493">
          <cell r="AJ4493">
            <v>0</v>
          </cell>
          <cell r="AP4493">
            <v>0</v>
          </cell>
        </row>
        <row r="4494">
          <cell r="AJ4494">
            <v>0</v>
          </cell>
          <cell r="AP4494">
            <v>0</v>
          </cell>
        </row>
        <row r="4495">
          <cell r="AJ4495">
            <v>0</v>
          </cell>
          <cell r="AP4495">
            <v>0</v>
          </cell>
        </row>
        <row r="4496">
          <cell r="AJ4496">
            <v>0</v>
          </cell>
          <cell r="AP4496">
            <v>0</v>
          </cell>
        </row>
        <row r="4497">
          <cell r="AJ4497">
            <v>0</v>
          </cell>
          <cell r="AP4497">
            <v>0</v>
          </cell>
        </row>
        <row r="4498">
          <cell r="AJ4498">
            <v>0</v>
          </cell>
          <cell r="AP4498">
            <v>0</v>
          </cell>
        </row>
        <row r="4499">
          <cell r="AJ4499">
            <v>0</v>
          </cell>
          <cell r="AP4499">
            <v>0</v>
          </cell>
        </row>
        <row r="4500">
          <cell r="AJ4500">
            <v>0</v>
          </cell>
          <cell r="AP4500">
            <v>0</v>
          </cell>
        </row>
        <row r="4501">
          <cell r="AJ4501">
            <v>0</v>
          </cell>
          <cell r="AP4501">
            <v>0</v>
          </cell>
        </row>
        <row r="4502">
          <cell r="AJ4502">
            <v>0</v>
          </cell>
          <cell r="AP4502">
            <v>0</v>
          </cell>
        </row>
        <row r="4503">
          <cell r="AJ4503">
            <v>0</v>
          </cell>
          <cell r="AP4503">
            <v>0</v>
          </cell>
        </row>
        <row r="4504">
          <cell r="AJ4504">
            <v>0</v>
          </cell>
          <cell r="AP4504">
            <v>0</v>
          </cell>
        </row>
        <row r="4505">
          <cell r="AJ4505">
            <v>0</v>
          </cell>
          <cell r="AP4505">
            <v>0</v>
          </cell>
        </row>
        <row r="4506">
          <cell r="AJ4506">
            <v>0</v>
          </cell>
          <cell r="AP4506">
            <v>0</v>
          </cell>
        </row>
        <row r="4507">
          <cell r="AJ4507">
            <v>0</v>
          </cell>
          <cell r="AP4507">
            <v>0</v>
          </cell>
        </row>
        <row r="4508">
          <cell r="AJ4508">
            <v>0</v>
          </cell>
          <cell r="AP4508">
            <v>0</v>
          </cell>
        </row>
        <row r="4509">
          <cell r="AJ4509">
            <v>0</v>
          </cell>
          <cell r="AP4509">
            <v>0</v>
          </cell>
        </row>
        <row r="4510">
          <cell r="AJ4510">
            <v>0</v>
          </cell>
          <cell r="AP4510">
            <v>0</v>
          </cell>
        </row>
        <row r="4511">
          <cell r="AJ4511">
            <v>0</v>
          </cell>
          <cell r="AP4511">
            <v>0</v>
          </cell>
        </row>
        <row r="4512">
          <cell r="AJ4512">
            <v>0</v>
          </cell>
          <cell r="AP4512">
            <v>0</v>
          </cell>
        </row>
        <row r="4513">
          <cell r="AJ4513">
            <v>0</v>
          </cell>
          <cell r="AP4513">
            <v>0</v>
          </cell>
        </row>
        <row r="4514">
          <cell r="AJ4514">
            <v>0</v>
          </cell>
          <cell r="AP4514">
            <v>0</v>
          </cell>
        </row>
        <row r="4515">
          <cell r="AJ4515">
            <v>0</v>
          </cell>
          <cell r="AP4515">
            <v>0</v>
          </cell>
        </row>
        <row r="4516">
          <cell r="AJ4516">
            <v>0</v>
          </cell>
          <cell r="AP4516">
            <v>0</v>
          </cell>
        </row>
        <row r="4517">
          <cell r="AJ4517">
            <v>0</v>
          </cell>
          <cell r="AP4517">
            <v>0</v>
          </cell>
        </row>
        <row r="4518">
          <cell r="AJ4518">
            <v>0</v>
          </cell>
          <cell r="AP4518">
            <v>0</v>
          </cell>
        </row>
        <row r="4519">
          <cell r="AJ4519">
            <v>0</v>
          </cell>
          <cell r="AP4519">
            <v>0</v>
          </cell>
        </row>
        <row r="4520">
          <cell r="AJ4520">
            <v>0</v>
          </cell>
          <cell r="AP4520">
            <v>0</v>
          </cell>
        </row>
        <row r="4521">
          <cell r="AJ4521">
            <v>0</v>
          </cell>
          <cell r="AP4521">
            <v>0</v>
          </cell>
        </row>
        <row r="4522">
          <cell r="AJ4522">
            <v>0</v>
          </cell>
          <cell r="AP4522">
            <v>0</v>
          </cell>
        </row>
        <row r="4523">
          <cell r="AJ4523">
            <v>0</v>
          </cell>
          <cell r="AP4523">
            <v>0</v>
          </cell>
        </row>
        <row r="4524">
          <cell r="AJ4524">
            <v>0</v>
          </cell>
          <cell r="AP4524">
            <v>0</v>
          </cell>
        </row>
        <row r="4525">
          <cell r="AJ4525">
            <v>0</v>
          </cell>
          <cell r="AP4525">
            <v>0</v>
          </cell>
        </row>
        <row r="4526">
          <cell r="AJ4526">
            <v>0</v>
          </cell>
          <cell r="AP4526">
            <v>0</v>
          </cell>
        </row>
        <row r="4527">
          <cell r="AJ4527">
            <v>0</v>
          </cell>
          <cell r="AP4527">
            <v>0</v>
          </cell>
        </row>
        <row r="4528">
          <cell r="AJ4528">
            <v>0</v>
          </cell>
          <cell r="AP4528">
            <v>0</v>
          </cell>
        </row>
        <row r="4529">
          <cell r="AJ4529">
            <v>0</v>
          </cell>
          <cell r="AP4529">
            <v>0</v>
          </cell>
        </row>
        <row r="4530">
          <cell r="AJ4530">
            <v>0</v>
          </cell>
          <cell r="AP4530">
            <v>0</v>
          </cell>
        </row>
        <row r="4531">
          <cell r="AJ4531">
            <v>0</v>
          </cell>
          <cell r="AP4531">
            <v>0</v>
          </cell>
        </row>
        <row r="4532">
          <cell r="AJ4532">
            <v>0</v>
          </cell>
          <cell r="AP4532">
            <v>0</v>
          </cell>
        </row>
        <row r="4533">
          <cell r="AJ4533">
            <v>0</v>
          </cell>
          <cell r="AP4533">
            <v>0</v>
          </cell>
        </row>
        <row r="4534">
          <cell r="AJ4534">
            <v>0</v>
          </cell>
          <cell r="AP4534">
            <v>0</v>
          </cell>
        </row>
        <row r="4535">
          <cell r="AJ4535">
            <v>0</v>
          </cell>
          <cell r="AP4535">
            <v>0</v>
          </cell>
        </row>
        <row r="4536">
          <cell r="AJ4536">
            <v>0</v>
          </cell>
          <cell r="AP4536">
            <v>0</v>
          </cell>
        </row>
        <row r="4537">
          <cell r="AJ4537">
            <v>0</v>
          </cell>
          <cell r="AP4537">
            <v>0</v>
          </cell>
        </row>
        <row r="4538">
          <cell r="AJ4538">
            <v>0</v>
          </cell>
          <cell r="AP4538">
            <v>0</v>
          </cell>
        </row>
        <row r="4539">
          <cell r="AJ4539">
            <v>0</v>
          </cell>
          <cell r="AP4539">
            <v>0</v>
          </cell>
        </row>
        <row r="4540">
          <cell r="AJ4540">
            <v>0</v>
          </cell>
          <cell r="AP4540">
            <v>0</v>
          </cell>
        </row>
        <row r="4541">
          <cell r="AJ4541">
            <v>0</v>
          </cell>
          <cell r="AP4541">
            <v>0</v>
          </cell>
        </row>
        <row r="4542">
          <cell r="AJ4542">
            <v>0</v>
          </cell>
          <cell r="AP4542">
            <v>0</v>
          </cell>
        </row>
        <row r="4543">
          <cell r="AJ4543">
            <v>0</v>
          </cell>
          <cell r="AP4543">
            <v>0</v>
          </cell>
        </row>
        <row r="4544">
          <cell r="AJ4544">
            <v>0</v>
          </cell>
          <cell r="AP4544">
            <v>0</v>
          </cell>
        </row>
        <row r="4545">
          <cell r="AJ4545">
            <v>0</v>
          </cell>
          <cell r="AP4545">
            <v>0</v>
          </cell>
        </row>
        <row r="4546">
          <cell r="AJ4546">
            <v>0</v>
          </cell>
          <cell r="AP4546">
            <v>0</v>
          </cell>
        </row>
        <row r="4547">
          <cell r="AJ4547">
            <v>0</v>
          </cell>
          <cell r="AP4547">
            <v>0</v>
          </cell>
        </row>
        <row r="4548">
          <cell r="AJ4548">
            <v>0</v>
          </cell>
          <cell r="AP4548">
            <v>0</v>
          </cell>
        </row>
        <row r="4549">
          <cell r="AJ4549">
            <v>0</v>
          </cell>
          <cell r="AP4549">
            <v>0</v>
          </cell>
        </row>
        <row r="4550">
          <cell r="AJ4550">
            <v>0</v>
          </cell>
          <cell r="AP4550">
            <v>0</v>
          </cell>
        </row>
        <row r="4551">
          <cell r="AJ4551">
            <v>0</v>
          </cell>
          <cell r="AP4551">
            <v>0</v>
          </cell>
        </row>
        <row r="4552">
          <cell r="AJ4552">
            <v>0</v>
          </cell>
          <cell r="AP4552">
            <v>0</v>
          </cell>
        </row>
        <row r="4553">
          <cell r="AJ4553">
            <v>0</v>
          </cell>
          <cell r="AP4553">
            <v>0</v>
          </cell>
        </row>
        <row r="4554">
          <cell r="AJ4554">
            <v>0</v>
          </cell>
          <cell r="AP4554">
            <v>0</v>
          </cell>
        </row>
        <row r="4555">
          <cell r="AJ4555">
            <v>0</v>
          </cell>
          <cell r="AP4555">
            <v>0</v>
          </cell>
        </row>
        <row r="4556">
          <cell r="AJ4556">
            <v>0</v>
          </cell>
          <cell r="AP4556">
            <v>0</v>
          </cell>
        </row>
        <row r="4557">
          <cell r="AJ4557">
            <v>0</v>
          </cell>
          <cell r="AP4557">
            <v>0</v>
          </cell>
        </row>
        <row r="4558">
          <cell r="AJ4558">
            <v>0</v>
          </cell>
          <cell r="AP4558">
            <v>0</v>
          </cell>
        </row>
        <row r="4559">
          <cell r="AJ4559">
            <v>0</v>
          </cell>
          <cell r="AP4559">
            <v>0</v>
          </cell>
        </row>
        <row r="4560">
          <cell r="AJ4560">
            <v>0</v>
          </cell>
          <cell r="AP4560">
            <v>0</v>
          </cell>
        </row>
        <row r="4561">
          <cell r="AJ4561">
            <v>0</v>
          </cell>
          <cell r="AP4561">
            <v>0</v>
          </cell>
        </row>
        <row r="4562">
          <cell r="AJ4562">
            <v>0</v>
          </cell>
          <cell r="AP4562">
            <v>0</v>
          </cell>
        </row>
        <row r="4563">
          <cell r="AJ4563">
            <v>0</v>
          </cell>
          <cell r="AP4563">
            <v>0</v>
          </cell>
        </row>
        <row r="4564">
          <cell r="AJ4564">
            <v>0</v>
          </cell>
          <cell r="AP4564">
            <v>0</v>
          </cell>
        </row>
        <row r="4565">
          <cell r="AJ4565">
            <v>0</v>
          </cell>
          <cell r="AP4565">
            <v>0</v>
          </cell>
        </row>
        <row r="4566">
          <cell r="AJ4566">
            <v>0</v>
          </cell>
          <cell r="AP4566">
            <v>0</v>
          </cell>
        </row>
        <row r="4567">
          <cell r="AJ4567">
            <v>0</v>
          </cell>
          <cell r="AP4567">
            <v>0</v>
          </cell>
        </row>
        <row r="4568">
          <cell r="AJ4568">
            <v>0</v>
          </cell>
          <cell r="AP4568">
            <v>0</v>
          </cell>
        </row>
        <row r="4569">
          <cell r="AJ4569">
            <v>0</v>
          </cell>
          <cell r="AP4569">
            <v>0</v>
          </cell>
        </row>
        <row r="4570">
          <cell r="AJ4570">
            <v>0</v>
          </cell>
          <cell r="AP4570">
            <v>0</v>
          </cell>
        </row>
        <row r="4571">
          <cell r="AJ4571">
            <v>0</v>
          </cell>
          <cell r="AP4571">
            <v>0</v>
          </cell>
        </row>
        <row r="4572">
          <cell r="AJ4572">
            <v>0</v>
          </cell>
          <cell r="AP4572">
            <v>0</v>
          </cell>
        </row>
        <row r="4573">
          <cell r="AJ4573">
            <v>0</v>
          </cell>
          <cell r="AP4573">
            <v>0</v>
          </cell>
        </row>
        <row r="4574">
          <cell r="AJ4574">
            <v>0</v>
          </cell>
          <cell r="AP4574">
            <v>0</v>
          </cell>
        </row>
        <row r="4575">
          <cell r="AJ4575">
            <v>0</v>
          </cell>
          <cell r="AP4575">
            <v>0</v>
          </cell>
        </row>
        <row r="4576">
          <cell r="AJ4576">
            <v>0</v>
          </cell>
          <cell r="AP4576">
            <v>0</v>
          </cell>
        </row>
        <row r="4577">
          <cell r="AJ4577">
            <v>0</v>
          </cell>
          <cell r="AP4577">
            <v>0</v>
          </cell>
        </row>
        <row r="4578">
          <cell r="AJ4578">
            <v>0</v>
          </cell>
          <cell r="AP4578">
            <v>0</v>
          </cell>
        </row>
        <row r="4579">
          <cell r="AJ4579">
            <v>0</v>
          </cell>
          <cell r="AP4579">
            <v>0</v>
          </cell>
        </row>
        <row r="4580">
          <cell r="AJ4580">
            <v>0</v>
          </cell>
          <cell r="AP4580">
            <v>0</v>
          </cell>
        </row>
        <row r="4581">
          <cell r="AJ4581">
            <v>0</v>
          </cell>
          <cell r="AP4581">
            <v>0</v>
          </cell>
        </row>
        <row r="4582">
          <cell r="AJ4582">
            <v>0</v>
          </cell>
          <cell r="AP4582">
            <v>0</v>
          </cell>
        </row>
        <row r="4583">
          <cell r="AJ4583">
            <v>0</v>
          </cell>
          <cell r="AP4583">
            <v>0</v>
          </cell>
        </row>
        <row r="4584">
          <cell r="AJ4584">
            <v>0</v>
          </cell>
          <cell r="AP4584">
            <v>0</v>
          </cell>
        </row>
        <row r="4585">
          <cell r="AJ4585">
            <v>0</v>
          </cell>
          <cell r="AP4585">
            <v>0</v>
          </cell>
        </row>
        <row r="4586">
          <cell r="AJ4586">
            <v>0</v>
          </cell>
          <cell r="AP4586">
            <v>0</v>
          </cell>
        </row>
        <row r="4587">
          <cell r="AJ4587">
            <v>0</v>
          </cell>
          <cell r="AP4587">
            <v>0</v>
          </cell>
        </row>
        <row r="4588">
          <cell r="AJ4588">
            <v>0</v>
          </cell>
          <cell r="AP4588">
            <v>0</v>
          </cell>
        </row>
        <row r="4589">
          <cell r="AJ4589">
            <v>0</v>
          </cell>
          <cell r="AP4589">
            <v>0</v>
          </cell>
        </row>
        <row r="4590">
          <cell r="AJ4590">
            <v>0</v>
          </cell>
          <cell r="AP4590">
            <v>0</v>
          </cell>
        </row>
        <row r="4591">
          <cell r="AJ4591">
            <v>0</v>
          </cell>
          <cell r="AP4591">
            <v>0</v>
          </cell>
        </row>
        <row r="4592">
          <cell r="AJ4592">
            <v>0</v>
          </cell>
          <cell r="AP4592">
            <v>0</v>
          </cell>
        </row>
        <row r="4593">
          <cell r="AJ4593">
            <v>0</v>
          </cell>
          <cell r="AP4593">
            <v>0</v>
          </cell>
        </row>
        <row r="4594">
          <cell r="AJ4594">
            <v>0</v>
          </cell>
          <cell r="AP4594">
            <v>0</v>
          </cell>
        </row>
        <row r="4595">
          <cell r="AJ4595">
            <v>0</v>
          </cell>
          <cell r="AP4595">
            <v>0</v>
          </cell>
        </row>
        <row r="4596">
          <cell r="AJ4596">
            <v>0</v>
          </cell>
          <cell r="AP4596">
            <v>0</v>
          </cell>
        </row>
        <row r="4597">
          <cell r="AJ4597">
            <v>0</v>
          </cell>
          <cell r="AP4597">
            <v>0</v>
          </cell>
        </row>
        <row r="4598">
          <cell r="AJ4598">
            <v>0</v>
          </cell>
          <cell r="AP4598">
            <v>0</v>
          </cell>
        </row>
        <row r="4599">
          <cell r="AJ4599">
            <v>0</v>
          </cell>
          <cell r="AP4599">
            <v>0</v>
          </cell>
        </row>
        <row r="4600">
          <cell r="AJ4600">
            <v>0</v>
          </cell>
          <cell r="AP4600">
            <v>0</v>
          </cell>
        </row>
        <row r="4601">
          <cell r="AJ4601">
            <v>0</v>
          </cell>
          <cell r="AP4601">
            <v>0</v>
          </cell>
        </row>
        <row r="4602">
          <cell r="AJ4602">
            <v>0</v>
          </cell>
          <cell r="AP4602">
            <v>0</v>
          </cell>
        </row>
        <row r="4603">
          <cell r="AJ4603">
            <v>0</v>
          </cell>
          <cell r="AP4603">
            <v>0</v>
          </cell>
        </row>
        <row r="4604">
          <cell r="AJ4604">
            <v>0</v>
          </cell>
          <cell r="AP4604">
            <v>0</v>
          </cell>
        </row>
        <row r="4605">
          <cell r="AJ4605">
            <v>0</v>
          </cell>
          <cell r="AP4605">
            <v>0</v>
          </cell>
        </row>
        <row r="4606">
          <cell r="AJ4606">
            <v>0</v>
          </cell>
          <cell r="AP4606">
            <v>0</v>
          </cell>
        </row>
        <row r="4607">
          <cell r="AJ4607">
            <v>0</v>
          </cell>
          <cell r="AP4607">
            <v>0</v>
          </cell>
        </row>
        <row r="4608">
          <cell r="AJ4608">
            <v>0</v>
          </cell>
          <cell r="AP4608">
            <v>0</v>
          </cell>
        </row>
        <row r="4609">
          <cell r="AJ4609">
            <v>0</v>
          </cell>
          <cell r="AP4609">
            <v>0</v>
          </cell>
        </row>
        <row r="4610">
          <cell r="AJ4610">
            <v>0</v>
          </cell>
          <cell r="AP4610">
            <v>0</v>
          </cell>
        </row>
        <row r="4611">
          <cell r="AJ4611">
            <v>0</v>
          </cell>
          <cell r="AP4611">
            <v>0</v>
          </cell>
        </row>
        <row r="4612">
          <cell r="AJ4612">
            <v>0</v>
          </cell>
          <cell r="AP4612">
            <v>0</v>
          </cell>
        </row>
        <row r="4613">
          <cell r="AJ4613">
            <v>0</v>
          </cell>
          <cell r="AP4613">
            <v>0</v>
          </cell>
        </row>
        <row r="4614">
          <cell r="AJ4614">
            <v>0</v>
          </cell>
          <cell r="AP4614">
            <v>0</v>
          </cell>
        </row>
        <row r="4615">
          <cell r="AJ4615">
            <v>0</v>
          </cell>
          <cell r="AP4615">
            <v>0</v>
          </cell>
        </row>
        <row r="4616">
          <cell r="AJ4616">
            <v>0</v>
          </cell>
          <cell r="AP4616">
            <v>0</v>
          </cell>
        </row>
        <row r="4617">
          <cell r="AJ4617">
            <v>0</v>
          </cell>
          <cell r="AP4617">
            <v>0</v>
          </cell>
        </row>
        <row r="4618">
          <cell r="AJ4618">
            <v>0</v>
          </cell>
          <cell r="AP4618">
            <v>0</v>
          </cell>
        </row>
        <row r="4619">
          <cell r="AJ4619">
            <v>0</v>
          </cell>
          <cell r="AP4619">
            <v>0</v>
          </cell>
        </row>
        <row r="4620">
          <cell r="AJ4620">
            <v>0</v>
          </cell>
          <cell r="AP4620">
            <v>0</v>
          </cell>
        </row>
        <row r="4621">
          <cell r="AJ4621">
            <v>0</v>
          </cell>
          <cell r="AP4621">
            <v>0</v>
          </cell>
        </row>
        <row r="4622">
          <cell r="AJ4622">
            <v>0</v>
          </cell>
          <cell r="AP4622">
            <v>0</v>
          </cell>
        </row>
        <row r="4623">
          <cell r="AJ4623">
            <v>0</v>
          </cell>
          <cell r="AP4623">
            <v>0</v>
          </cell>
        </row>
        <row r="4624">
          <cell r="AJ4624">
            <v>0</v>
          </cell>
          <cell r="AP4624">
            <v>0</v>
          </cell>
        </row>
        <row r="4625">
          <cell r="AJ4625">
            <v>0</v>
          </cell>
          <cell r="AP4625">
            <v>0</v>
          </cell>
        </row>
        <row r="4626">
          <cell r="AJ4626">
            <v>0</v>
          </cell>
          <cell r="AP4626">
            <v>0</v>
          </cell>
        </row>
        <row r="4627">
          <cell r="AJ4627">
            <v>0</v>
          </cell>
          <cell r="AP4627">
            <v>0</v>
          </cell>
        </row>
        <row r="4628">
          <cell r="AJ4628">
            <v>0</v>
          </cell>
          <cell r="AP4628">
            <v>0</v>
          </cell>
        </row>
        <row r="4629">
          <cell r="AJ4629">
            <v>0</v>
          </cell>
          <cell r="AP4629">
            <v>0</v>
          </cell>
        </row>
        <row r="4630">
          <cell r="AJ4630">
            <v>0</v>
          </cell>
          <cell r="AP4630">
            <v>0</v>
          </cell>
        </row>
        <row r="4631">
          <cell r="AJ4631">
            <v>0</v>
          </cell>
          <cell r="AP4631">
            <v>0</v>
          </cell>
        </row>
        <row r="4632">
          <cell r="AJ4632">
            <v>0</v>
          </cell>
          <cell r="AP4632">
            <v>0</v>
          </cell>
        </row>
        <row r="4633">
          <cell r="AJ4633">
            <v>0</v>
          </cell>
          <cell r="AP4633">
            <v>0</v>
          </cell>
        </row>
        <row r="4634">
          <cell r="AJ4634">
            <v>0</v>
          </cell>
          <cell r="AP4634">
            <v>0</v>
          </cell>
        </row>
        <row r="4635">
          <cell r="AJ4635">
            <v>0</v>
          </cell>
          <cell r="AP4635">
            <v>0</v>
          </cell>
        </row>
        <row r="4636">
          <cell r="AJ4636">
            <v>0</v>
          </cell>
          <cell r="AP4636">
            <v>0</v>
          </cell>
        </row>
        <row r="4637">
          <cell r="AJ4637">
            <v>0</v>
          </cell>
          <cell r="AP4637">
            <v>0</v>
          </cell>
        </row>
        <row r="4638">
          <cell r="AJ4638">
            <v>0</v>
          </cell>
          <cell r="AP4638">
            <v>0</v>
          </cell>
        </row>
        <row r="4639">
          <cell r="AJ4639">
            <v>0</v>
          </cell>
          <cell r="AP4639">
            <v>0</v>
          </cell>
        </row>
        <row r="4640">
          <cell r="AJ4640">
            <v>0</v>
          </cell>
          <cell r="AP4640">
            <v>0</v>
          </cell>
        </row>
        <row r="4641">
          <cell r="AJ4641">
            <v>0</v>
          </cell>
          <cell r="AP4641">
            <v>0</v>
          </cell>
        </row>
        <row r="4642">
          <cell r="AJ4642">
            <v>0</v>
          </cell>
          <cell r="AP4642">
            <v>0</v>
          </cell>
        </row>
        <row r="4643">
          <cell r="AJ4643">
            <v>0</v>
          </cell>
          <cell r="AP4643">
            <v>0</v>
          </cell>
        </row>
        <row r="4644">
          <cell r="AJ4644">
            <v>0</v>
          </cell>
          <cell r="AP4644">
            <v>0</v>
          </cell>
        </row>
        <row r="4645">
          <cell r="AJ4645">
            <v>0</v>
          </cell>
          <cell r="AP4645">
            <v>0</v>
          </cell>
        </row>
        <row r="4646">
          <cell r="AJ4646">
            <v>0</v>
          </cell>
          <cell r="AP4646">
            <v>0</v>
          </cell>
        </row>
        <row r="4647">
          <cell r="AJ4647">
            <v>0</v>
          </cell>
          <cell r="AP4647">
            <v>0</v>
          </cell>
        </row>
        <row r="4648">
          <cell r="AJ4648">
            <v>0</v>
          </cell>
          <cell r="AP4648">
            <v>0</v>
          </cell>
        </row>
        <row r="4649">
          <cell r="AJ4649">
            <v>0</v>
          </cell>
          <cell r="AP4649">
            <v>0</v>
          </cell>
        </row>
        <row r="4650">
          <cell r="AJ4650">
            <v>0</v>
          </cell>
          <cell r="AP4650">
            <v>0</v>
          </cell>
        </row>
        <row r="4651">
          <cell r="AJ4651">
            <v>0</v>
          </cell>
          <cell r="AP4651">
            <v>0</v>
          </cell>
        </row>
        <row r="4652">
          <cell r="AJ4652">
            <v>0</v>
          </cell>
          <cell r="AP4652">
            <v>0</v>
          </cell>
        </row>
        <row r="4653">
          <cell r="AJ4653">
            <v>0</v>
          </cell>
          <cell r="AP4653">
            <v>0</v>
          </cell>
        </row>
        <row r="4654">
          <cell r="AJ4654">
            <v>0</v>
          </cell>
          <cell r="AP4654">
            <v>0</v>
          </cell>
        </row>
        <row r="4655">
          <cell r="AJ4655">
            <v>0</v>
          </cell>
          <cell r="AP4655">
            <v>0</v>
          </cell>
        </row>
        <row r="4656">
          <cell r="AJ4656">
            <v>0</v>
          </cell>
          <cell r="AP4656">
            <v>0</v>
          </cell>
        </row>
        <row r="4657">
          <cell r="AJ4657">
            <v>0</v>
          </cell>
          <cell r="AP4657">
            <v>0</v>
          </cell>
        </row>
        <row r="4658">
          <cell r="AJ4658">
            <v>0</v>
          </cell>
          <cell r="AP4658">
            <v>0</v>
          </cell>
        </row>
        <row r="4659">
          <cell r="AJ4659">
            <v>0</v>
          </cell>
          <cell r="AP4659">
            <v>0</v>
          </cell>
        </row>
        <row r="4660">
          <cell r="AJ4660">
            <v>0</v>
          </cell>
          <cell r="AP4660">
            <v>0</v>
          </cell>
        </row>
        <row r="4661">
          <cell r="AJ4661">
            <v>0</v>
          </cell>
          <cell r="AP4661">
            <v>0</v>
          </cell>
        </row>
        <row r="4662">
          <cell r="AJ4662">
            <v>0</v>
          </cell>
          <cell r="AP4662">
            <v>0</v>
          </cell>
        </row>
        <row r="4663">
          <cell r="AJ4663">
            <v>0</v>
          </cell>
          <cell r="AP4663">
            <v>0</v>
          </cell>
        </row>
        <row r="4664">
          <cell r="AJ4664">
            <v>0</v>
          </cell>
          <cell r="AP4664">
            <v>0</v>
          </cell>
        </row>
        <row r="4665">
          <cell r="AJ4665">
            <v>0</v>
          </cell>
          <cell r="AP4665">
            <v>0</v>
          </cell>
        </row>
        <row r="4666">
          <cell r="AJ4666">
            <v>0</v>
          </cell>
          <cell r="AP4666">
            <v>0</v>
          </cell>
        </row>
        <row r="4667">
          <cell r="AJ4667">
            <v>0</v>
          </cell>
          <cell r="AP4667">
            <v>0</v>
          </cell>
        </row>
        <row r="4668">
          <cell r="AJ4668">
            <v>0</v>
          </cell>
          <cell r="AP4668">
            <v>0</v>
          </cell>
        </row>
        <row r="4669">
          <cell r="AJ4669">
            <v>0</v>
          </cell>
          <cell r="AP4669">
            <v>0</v>
          </cell>
        </row>
        <row r="4670">
          <cell r="AJ4670">
            <v>0</v>
          </cell>
          <cell r="AP4670">
            <v>0</v>
          </cell>
        </row>
        <row r="4671">
          <cell r="AJ4671">
            <v>0</v>
          </cell>
          <cell r="AP4671">
            <v>0</v>
          </cell>
        </row>
        <row r="4672">
          <cell r="AJ4672">
            <v>0</v>
          </cell>
          <cell r="AP4672">
            <v>0</v>
          </cell>
        </row>
        <row r="4673">
          <cell r="AJ4673">
            <v>0</v>
          </cell>
          <cell r="AP4673">
            <v>0</v>
          </cell>
        </row>
        <row r="4674">
          <cell r="AJ4674">
            <v>0</v>
          </cell>
          <cell r="AP4674">
            <v>0</v>
          </cell>
        </row>
        <row r="4675">
          <cell r="AJ4675">
            <v>0</v>
          </cell>
          <cell r="AP4675">
            <v>0</v>
          </cell>
        </row>
        <row r="4676">
          <cell r="AJ4676">
            <v>0</v>
          </cell>
          <cell r="AP4676">
            <v>0</v>
          </cell>
        </row>
        <row r="4677">
          <cell r="AJ4677">
            <v>0</v>
          </cell>
          <cell r="AP4677">
            <v>0</v>
          </cell>
        </row>
        <row r="4678">
          <cell r="AJ4678">
            <v>0</v>
          </cell>
          <cell r="AP4678">
            <v>0</v>
          </cell>
        </row>
        <row r="4679">
          <cell r="AJ4679">
            <v>0</v>
          </cell>
          <cell r="AP4679">
            <v>0</v>
          </cell>
        </row>
        <row r="4680">
          <cell r="AJ4680">
            <v>0</v>
          </cell>
          <cell r="AP4680">
            <v>0</v>
          </cell>
        </row>
        <row r="4681">
          <cell r="AJ4681">
            <v>0</v>
          </cell>
          <cell r="AP4681">
            <v>0</v>
          </cell>
        </row>
        <row r="4682">
          <cell r="AJ4682">
            <v>0</v>
          </cell>
          <cell r="AP4682">
            <v>0</v>
          </cell>
        </row>
        <row r="4683">
          <cell r="AJ4683">
            <v>0</v>
          </cell>
          <cell r="AP4683">
            <v>0</v>
          </cell>
        </row>
        <row r="4684">
          <cell r="AJ4684">
            <v>0</v>
          </cell>
          <cell r="AP4684">
            <v>0</v>
          </cell>
        </row>
        <row r="4685">
          <cell r="AJ4685">
            <v>0</v>
          </cell>
          <cell r="AP4685">
            <v>0</v>
          </cell>
        </row>
        <row r="4686">
          <cell r="AJ4686">
            <v>0</v>
          </cell>
          <cell r="AP4686">
            <v>0</v>
          </cell>
        </row>
        <row r="4687">
          <cell r="AJ4687">
            <v>0</v>
          </cell>
          <cell r="AP4687">
            <v>0</v>
          </cell>
        </row>
        <row r="4688">
          <cell r="AJ4688">
            <v>0</v>
          </cell>
          <cell r="AP4688">
            <v>0</v>
          </cell>
        </row>
        <row r="4689">
          <cell r="AJ4689">
            <v>0</v>
          </cell>
          <cell r="AP4689">
            <v>0</v>
          </cell>
        </row>
        <row r="4690">
          <cell r="AJ4690">
            <v>0</v>
          </cell>
          <cell r="AP4690">
            <v>0</v>
          </cell>
        </row>
        <row r="4691">
          <cell r="AJ4691">
            <v>0</v>
          </cell>
          <cell r="AP4691">
            <v>0</v>
          </cell>
        </row>
        <row r="4692">
          <cell r="AJ4692">
            <v>0</v>
          </cell>
          <cell r="AP4692">
            <v>0</v>
          </cell>
        </row>
        <row r="4693">
          <cell r="AJ4693">
            <v>0</v>
          </cell>
          <cell r="AP4693">
            <v>0</v>
          </cell>
        </row>
        <row r="4694">
          <cell r="AJ4694">
            <v>0</v>
          </cell>
          <cell r="AP4694">
            <v>0</v>
          </cell>
        </row>
        <row r="4695">
          <cell r="AJ4695">
            <v>0</v>
          </cell>
          <cell r="AP4695">
            <v>0</v>
          </cell>
        </row>
        <row r="4696">
          <cell r="AJ4696">
            <v>0</v>
          </cell>
          <cell r="AP4696">
            <v>0</v>
          </cell>
        </row>
        <row r="4697">
          <cell r="AJ4697">
            <v>0</v>
          </cell>
          <cell r="AP4697">
            <v>0</v>
          </cell>
        </row>
        <row r="4698">
          <cell r="AJ4698">
            <v>0</v>
          </cell>
          <cell r="AP4698">
            <v>0</v>
          </cell>
        </row>
        <row r="4699">
          <cell r="AJ4699">
            <v>0</v>
          </cell>
          <cell r="AP4699">
            <v>0</v>
          </cell>
        </row>
        <row r="4700">
          <cell r="AJ4700">
            <v>0</v>
          </cell>
          <cell r="AP4700">
            <v>0</v>
          </cell>
        </row>
        <row r="4701">
          <cell r="AJ4701">
            <v>0</v>
          </cell>
          <cell r="AP4701">
            <v>0</v>
          </cell>
        </row>
        <row r="4702">
          <cell r="AJ4702">
            <v>0</v>
          </cell>
          <cell r="AP4702">
            <v>0</v>
          </cell>
        </row>
        <row r="4703">
          <cell r="AJ4703">
            <v>0</v>
          </cell>
          <cell r="AP4703">
            <v>0</v>
          </cell>
        </row>
        <row r="4704">
          <cell r="AJ4704">
            <v>0</v>
          </cell>
          <cell r="AP4704">
            <v>0</v>
          </cell>
        </row>
        <row r="4705">
          <cell r="AJ4705">
            <v>0</v>
          </cell>
          <cell r="AP4705">
            <v>0</v>
          </cell>
        </row>
        <row r="4706">
          <cell r="AJ4706">
            <v>0</v>
          </cell>
          <cell r="AP4706">
            <v>0</v>
          </cell>
        </row>
        <row r="4707">
          <cell r="AJ4707">
            <v>0</v>
          </cell>
          <cell r="AP4707">
            <v>0</v>
          </cell>
        </row>
        <row r="4708">
          <cell r="AJ4708">
            <v>0</v>
          </cell>
          <cell r="AP4708">
            <v>0</v>
          </cell>
        </row>
        <row r="4709">
          <cell r="AJ4709">
            <v>0</v>
          </cell>
          <cell r="AP4709">
            <v>0</v>
          </cell>
        </row>
        <row r="4710">
          <cell r="AJ4710">
            <v>0</v>
          </cell>
          <cell r="AP4710">
            <v>0</v>
          </cell>
        </row>
        <row r="4711">
          <cell r="AJ4711">
            <v>0</v>
          </cell>
          <cell r="AP4711">
            <v>0</v>
          </cell>
        </row>
        <row r="4712">
          <cell r="AJ4712">
            <v>0</v>
          </cell>
          <cell r="AP4712">
            <v>0</v>
          </cell>
        </row>
        <row r="4713">
          <cell r="AJ4713">
            <v>0</v>
          </cell>
          <cell r="AP4713">
            <v>0</v>
          </cell>
        </row>
        <row r="4714">
          <cell r="AJ4714">
            <v>0</v>
          </cell>
          <cell r="AP4714">
            <v>0</v>
          </cell>
        </row>
        <row r="4715">
          <cell r="AJ4715">
            <v>0</v>
          </cell>
          <cell r="AP4715">
            <v>0</v>
          </cell>
        </row>
        <row r="4716">
          <cell r="AJ4716">
            <v>0</v>
          </cell>
          <cell r="AP4716">
            <v>0</v>
          </cell>
        </row>
        <row r="4717">
          <cell r="AJ4717">
            <v>0</v>
          </cell>
          <cell r="AP4717">
            <v>0</v>
          </cell>
        </row>
        <row r="4718">
          <cell r="AJ4718">
            <v>0</v>
          </cell>
          <cell r="AP4718">
            <v>0</v>
          </cell>
        </row>
        <row r="4719">
          <cell r="AJ4719">
            <v>0</v>
          </cell>
          <cell r="AP4719">
            <v>0</v>
          </cell>
        </row>
        <row r="4720">
          <cell r="AJ4720">
            <v>0</v>
          </cell>
          <cell r="AP4720">
            <v>0</v>
          </cell>
        </row>
        <row r="4721">
          <cell r="AJ4721">
            <v>0</v>
          </cell>
          <cell r="AP4721">
            <v>0</v>
          </cell>
        </row>
        <row r="4722">
          <cell r="AJ4722">
            <v>0</v>
          </cell>
          <cell r="AP4722">
            <v>0</v>
          </cell>
        </row>
        <row r="4723">
          <cell r="AJ4723">
            <v>0</v>
          </cell>
          <cell r="AP4723">
            <v>0</v>
          </cell>
        </row>
        <row r="4724">
          <cell r="AJ4724">
            <v>0</v>
          </cell>
          <cell r="AP4724">
            <v>0</v>
          </cell>
        </row>
        <row r="4725">
          <cell r="AJ4725">
            <v>0</v>
          </cell>
          <cell r="AP4725">
            <v>0</v>
          </cell>
        </row>
        <row r="4726">
          <cell r="AJ4726">
            <v>0</v>
          </cell>
          <cell r="AP4726">
            <v>0</v>
          </cell>
        </row>
        <row r="4727">
          <cell r="AJ4727">
            <v>0</v>
          </cell>
          <cell r="AP4727">
            <v>0</v>
          </cell>
        </row>
        <row r="4728">
          <cell r="AJ4728">
            <v>0</v>
          </cell>
          <cell r="AP4728">
            <v>0</v>
          </cell>
        </row>
        <row r="4729">
          <cell r="AJ4729">
            <v>0</v>
          </cell>
          <cell r="AP4729">
            <v>0</v>
          </cell>
        </row>
        <row r="4730">
          <cell r="AJ4730">
            <v>0</v>
          </cell>
          <cell r="AP4730">
            <v>0</v>
          </cell>
        </row>
        <row r="4731">
          <cell r="AJ4731">
            <v>0</v>
          </cell>
          <cell r="AP4731">
            <v>0</v>
          </cell>
        </row>
        <row r="4732">
          <cell r="AJ4732">
            <v>0</v>
          </cell>
          <cell r="AP4732">
            <v>0</v>
          </cell>
        </row>
        <row r="4733">
          <cell r="AJ4733">
            <v>0</v>
          </cell>
          <cell r="AP4733">
            <v>0</v>
          </cell>
        </row>
        <row r="4734">
          <cell r="AJ4734">
            <v>0</v>
          </cell>
          <cell r="AP4734">
            <v>0</v>
          </cell>
        </row>
        <row r="4735">
          <cell r="AJ4735">
            <v>0</v>
          </cell>
          <cell r="AP4735">
            <v>0</v>
          </cell>
        </row>
        <row r="4736">
          <cell r="AJ4736">
            <v>0</v>
          </cell>
          <cell r="AP4736">
            <v>0</v>
          </cell>
        </row>
        <row r="4737">
          <cell r="AJ4737">
            <v>0</v>
          </cell>
          <cell r="AP4737">
            <v>0</v>
          </cell>
        </row>
        <row r="4738">
          <cell r="AJ4738">
            <v>0</v>
          </cell>
          <cell r="AP4738">
            <v>0</v>
          </cell>
        </row>
        <row r="4739">
          <cell r="AJ4739">
            <v>0</v>
          </cell>
          <cell r="AP4739">
            <v>0</v>
          </cell>
        </row>
        <row r="4740">
          <cell r="AJ4740">
            <v>0</v>
          </cell>
          <cell r="AP4740">
            <v>0</v>
          </cell>
        </row>
        <row r="4741">
          <cell r="AJ4741">
            <v>0</v>
          </cell>
          <cell r="AP4741">
            <v>0</v>
          </cell>
        </row>
        <row r="4742">
          <cell r="AJ4742">
            <v>0</v>
          </cell>
          <cell r="AP4742">
            <v>0</v>
          </cell>
        </row>
        <row r="4743">
          <cell r="AJ4743">
            <v>0</v>
          </cell>
          <cell r="AP4743">
            <v>0</v>
          </cell>
        </row>
        <row r="4744">
          <cell r="AJ4744">
            <v>0</v>
          </cell>
          <cell r="AP4744">
            <v>0</v>
          </cell>
        </row>
        <row r="4745">
          <cell r="AJ4745">
            <v>0</v>
          </cell>
          <cell r="AP4745">
            <v>0</v>
          </cell>
        </row>
        <row r="4746">
          <cell r="AJ4746">
            <v>0</v>
          </cell>
          <cell r="AP4746">
            <v>0</v>
          </cell>
        </row>
        <row r="4747">
          <cell r="AJ4747">
            <v>0</v>
          </cell>
          <cell r="AP4747">
            <v>0</v>
          </cell>
        </row>
        <row r="4748">
          <cell r="AJ4748">
            <v>0</v>
          </cell>
          <cell r="AP4748">
            <v>0</v>
          </cell>
        </row>
        <row r="4749">
          <cell r="AJ4749">
            <v>0</v>
          </cell>
          <cell r="AP4749">
            <v>0</v>
          </cell>
        </row>
        <row r="4750">
          <cell r="AJ4750">
            <v>0</v>
          </cell>
          <cell r="AP4750">
            <v>0</v>
          </cell>
        </row>
        <row r="4751">
          <cell r="AJ4751">
            <v>0</v>
          </cell>
          <cell r="AP4751">
            <v>0</v>
          </cell>
        </row>
        <row r="4752">
          <cell r="AJ4752">
            <v>0</v>
          </cell>
          <cell r="AP4752">
            <v>0</v>
          </cell>
        </row>
        <row r="4753">
          <cell r="AJ4753">
            <v>0</v>
          </cell>
          <cell r="AP4753">
            <v>0</v>
          </cell>
        </row>
        <row r="4754">
          <cell r="AJ4754">
            <v>0</v>
          </cell>
          <cell r="AP4754">
            <v>0</v>
          </cell>
        </row>
        <row r="4755">
          <cell r="AJ4755">
            <v>0</v>
          </cell>
          <cell r="AP4755">
            <v>0</v>
          </cell>
        </row>
        <row r="4756">
          <cell r="AJ4756">
            <v>0</v>
          </cell>
          <cell r="AP4756">
            <v>0</v>
          </cell>
        </row>
        <row r="4757">
          <cell r="AJ4757">
            <v>0</v>
          </cell>
          <cell r="AP4757">
            <v>0</v>
          </cell>
        </row>
        <row r="4758">
          <cell r="AJ4758">
            <v>0</v>
          </cell>
          <cell r="AP4758">
            <v>0</v>
          </cell>
        </row>
        <row r="4759">
          <cell r="AJ4759">
            <v>0</v>
          </cell>
          <cell r="AP4759">
            <v>0</v>
          </cell>
        </row>
        <row r="4760">
          <cell r="AJ4760">
            <v>0</v>
          </cell>
          <cell r="AP4760">
            <v>0</v>
          </cell>
        </row>
        <row r="4761">
          <cell r="AJ4761">
            <v>0</v>
          </cell>
          <cell r="AP4761">
            <v>0</v>
          </cell>
        </row>
        <row r="4762">
          <cell r="AJ4762">
            <v>0</v>
          </cell>
          <cell r="AP4762">
            <v>0</v>
          </cell>
        </row>
        <row r="4763">
          <cell r="AJ4763">
            <v>0</v>
          </cell>
          <cell r="AP4763">
            <v>0</v>
          </cell>
        </row>
        <row r="4764">
          <cell r="AJ4764">
            <v>0</v>
          </cell>
          <cell r="AP4764">
            <v>0</v>
          </cell>
        </row>
        <row r="4765">
          <cell r="AJ4765">
            <v>0</v>
          </cell>
          <cell r="AP4765">
            <v>0</v>
          </cell>
        </row>
        <row r="4766">
          <cell r="AJ4766">
            <v>0</v>
          </cell>
          <cell r="AP4766">
            <v>0</v>
          </cell>
        </row>
        <row r="4767">
          <cell r="AJ4767">
            <v>0</v>
          </cell>
          <cell r="AP4767">
            <v>0</v>
          </cell>
        </row>
        <row r="4768">
          <cell r="AJ4768">
            <v>0</v>
          </cell>
          <cell r="AP4768">
            <v>0</v>
          </cell>
        </row>
        <row r="4769">
          <cell r="AJ4769">
            <v>0</v>
          </cell>
          <cell r="AP4769">
            <v>0</v>
          </cell>
        </row>
        <row r="4770">
          <cell r="AJ4770">
            <v>0</v>
          </cell>
          <cell r="AP4770">
            <v>0</v>
          </cell>
        </row>
        <row r="4771">
          <cell r="AJ4771">
            <v>0</v>
          </cell>
          <cell r="AP4771">
            <v>0</v>
          </cell>
        </row>
        <row r="4772">
          <cell r="AJ4772">
            <v>0</v>
          </cell>
          <cell r="AP4772">
            <v>0</v>
          </cell>
        </row>
        <row r="4773">
          <cell r="AJ4773">
            <v>0</v>
          </cell>
          <cell r="AP4773">
            <v>0</v>
          </cell>
        </row>
        <row r="4774">
          <cell r="AJ4774">
            <v>0</v>
          </cell>
          <cell r="AP4774">
            <v>0</v>
          </cell>
        </row>
        <row r="4775">
          <cell r="AJ4775">
            <v>0</v>
          </cell>
          <cell r="AP4775">
            <v>0</v>
          </cell>
        </row>
        <row r="4776">
          <cell r="AJ4776">
            <v>0</v>
          </cell>
          <cell r="AP4776">
            <v>0</v>
          </cell>
        </row>
        <row r="4777">
          <cell r="AJ4777">
            <v>0</v>
          </cell>
          <cell r="AP4777">
            <v>0</v>
          </cell>
        </row>
        <row r="4778">
          <cell r="AJ4778">
            <v>0</v>
          </cell>
          <cell r="AP4778">
            <v>0</v>
          </cell>
        </row>
        <row r="4779">
          <cell r="AJ4779">
            <v>0</v>
          </cell>
          <cell r="AP4779">
            <v>0</v>
          </cell>
        </row>
        <row r="4780">
          <cell r="AJ4780">
            <v>0</v>
          </cell>
          <cell r="AP4780">
            <v>0</v>
          </cell>
        </row>
        <row r="4781">
          <cell r="AJ4781">
            <v>0</v>
          </cell>
          <cell r="AP4781">
            <v>0</v>
          </cell>
        </row>
        <row r="4782">
          <cell r="AJ4782">
            <v>0</v>
          </cell>
          <cell r="AP4782">
            <v>0</v>
          </cell>
        </row>
        <row r="4783">
          <cell r="AJ4783">
            <v>0</v>
          </cell>
          <cell r="AP4783">
            <v>0</v>
          </cell>
        </row>
        <row r="4784">
          <cell r="AJ4784">
            <v>0</v>
          </cell>
          <cell r="AP4784">
            <v>0</v>
          </cell>
        </row>
        <row r="4785">
          <cell r="AJ4785">
            <v>0</v>
          </cell>
          <cell r="AP4785">
            <v>0</v>
          </cell>
        </row>
        <row r="4786">
          <cell r="AJ4786">
            <v>0</v>
          </cell>
          <cell r="AP4786">
            <v>0</v>
          </cell>
        </row>
        <row r="4787">
          <cell r="AJ4787">
            <v>0</v>
          </cell>
          <cell r="AP4787">
            <v>0</v>
          </cell>
        </row>
        <row r="4788">
          <cell r="AJ4788">
            <v>0</v>
          </cell>
          <cell r="AP4788">
            <v>0</v>
          </cell>
        </row>
        <row r="4789">
          <cell r="AJ4789">
            <v>0</v>
          </cell>
          <cell r="AP4789">
            <v>0</v>
          </cell>
        </row>
        <row r="4790">
          <cell r="AJ4790">
            <v>0</v>
          </cell>
          <cell r="AP4790">
            <v>0</v>
          </cell>
        </row>
        <row r="4791">
          <cell r="AJ4791">
            <v>0</v>
          </cell>
          <cell r="AP4791">
            <v>0</v>
          </cell>
        </row>
        <row r="4792">
          <cell r="AJ4792">
            <v>0</v>
          </cell>
          <cell r="AP4792">
            <v>0</v>
          </cell>
        </row>
        <row r="4793">
          <cell r="AJ4793">
            <v>0</v>
          </cell>
          <cell r="AP4793">
            <v>0</v>
          </cell>
        </row>
        <row r="4794">
          <cell r="AJ4794">
            <v>0</v>
          </cell>
          <cell r="AP4794">
            <v>0</v>
          </cell>
        </row>
        <row r="4795">
          <cell r="AJ4795">
            <v>0</v>
          </cell>
          <cell r="AP4795">
            <v>0</v>
          </cell>
        </row>
        <row r="4796">
          <cell r="AJ4796">
            <v>0</v>
          </cell>
          <cell r="AP4796">
            <v>0</v>
          </cell>
        </row>
        <row r="4797">
          <cell r="AJ4797">
            <v>0</v>
          </cell>
          <cell r="AP4797">
            <v>0</v>
          </cell>
        </row>
        <row r="4798">
          <cell r="AJ4798">
            <v>0</v>
          </cell>
          <cell r="AP4798">
            <v>0</v>
          </cell>
        </row>
        <row r="4799">
          <cell r="AJ4799">
            <v>0</v>
          </cell>
          <cell r="AP4799">
            <v>0</v>
          </cell>
        </row>
        <row r="4800">
          <cell r="AJ4800">
            <v>0</v>
          </cell>
          <cell r="AP4800">
            <v>0</v>
          </cell>
        </row>
        <row r="4801">
          <cell r="AJ4801">
            <v>0</v>
          </cell>
          <cell r="AP4801">
            <v>0</v>
          </cell>
        </row>
        <row r="4802">
          <cell r="AJ4802">
            <v>0</v>
          </cell>
          <cell r="AP4802">
            <v>0</v>
          </cell>
        </row>
        <row r="4803">
          <cell r="AJ4803">
            <v>0</v>
          </cell>
          <cell r="AP4803">
            <v>0</v>
          </cell>
        </row>
        <row r="4804">
          <cell r="AJ4804">
            <v>0</v>
          </cell>
          <cell r="AP4804">
            <v>0</v>
          </cell>
        </row>
        <row r="4805">
          <cell r="AJ4805">
            <v>0</v>
          </cell>
          <cell r="AP4805">
            <v>0</v>
          </cell>
        </row>
        <row r="4806">
          <cell r="AJ4806">
            <v>0</v>
          </cell>
          <cell r="AP4806">
            <v>0</v>
          </cell>
        </row>
        <row r="4807">
          <cell r="AJ4807">
            <v>0</v>
          </cell>
          <cell r="AP4807">
            <v>0</v>
          </cell>
        </row>
        <row r="4808">
          <cell r="AJ4808">
            <v>0</v>
          </cell>
          <cell r="AP4808">
            <v>0</v>
          </cell>
        </row>
        <row r="4809">
          <cell r="AJ4809">
            <v>0</v>
          </cell>
          <cell r="AP4809">
            <v>0</v>
          </cell>
        </row>
        <row r="4810">
          <cell r="AJ4810">
            <v>0</v>
          </cell>
          <cell r="AP4810">
            <v>0</v>
          </cell>
        </row>
        <row r="4811">
          <cell r="AJ4811">
            <v>0</v>
          </cell>
          <cell r="AP4811">
            <v>0</v>
          </cell>
        </row>
        <row r="4812">
          <cell r="AJ4812">
            <v>0</v>
          </cell>
          <cell r="AP4812">
            <v>0</v>
          </cell>
        </row>
        <row r="4813">
          <cell r="AJ4813">
            <v>0</v>
          </cell>
          <cell r="AP4813">
            <v>0</v>
          </cell>
        </row>
        <row r="4814">
          <cell r="AJ4814">
            <v>0</v>
          </cell>
          <cell r="AP4814">
            <v>0</v>
          </cell>
        </row>
        <row r="4815">
          <cell r="AJ4815">
            <v>0</v>
          </cell>
          <cell r="AP4815">
            <v>0</v>
          </cell>
        </row>
        <row r="4816">
          <cell r="AJ4816">
            <v>0</v>
          </cell>
          <cell r="AP4816">
            <v>0</v>
          </cell>
        </row>
        <row r="4817">
          <cell r="AJ4817">
            <v>0</v>
          </cell>
          <cell r="AP4817">
            <v>0</v>
          </cell>
        </row>
        <row r="4818">
          <cell r="AJ4818">
            <v>0</v>
          </cell>
          <cell r="AP4818">
            <v>0</v>
          </cell>
        </row>
        <row r="4819">
          <cell r="AJ4819">
            <v>0</v>
          </cell>
          <cell r="AP4819">
            <v>0</v>
          </cell>
        </row>
        <row r="4820">
          <cell r="AJ4820">
            <v>0</v>
          </cell>
          <cell r="AP4820">
            <v>0</v>
          </cell>
        </row>
        <row r="4821">
          <cell r="AJ4821">
            <v>0</v>
          </cell>
          <cell r="AP4821">
            <v>0</v>
          </cell>
        </row>
        <row r="4822">
          <cell r="AJ4822">
            <v>0</v>
          </cell>
          <cell r="AP4822">
            <v>0</v>
          </cell>
        </row>
        <row r="4823">
          <cell r="AJ4823">
            <v>0</v>
          </cell>
          <cell r="AP4823">
            <v>0</v>
          </cell>
        </row>
        <row r="4824">
          <cell r="AJ4824">
            <v>0</v>
          </cell>
          <cell r="AP4824">
            <v>0</v>
          </cell>
        </row>
        <row r="4825">
          <cell r="AJ4825">
            <v>0</v>
          </cell>
          <cell r="AP4825">
            <v>0</v>
          </cell>
        </row>
        <row r="4826">
          <cell r="AJ4826">
            <v>0</v>
          </cell>
          <cell r="AP4826">
            <v>0</v>
          </cell>
        </row>
        <row r="4827">
          <cell r="AJ4827">
            <v>0</v>
          </cell>
          <cell r="AP4827">
            <v>0</v>
          </cell>
        </row>
        <row r="4828">
          <cell r="AJ4828">
            <v>0</v>
          </cell>
          <cell r="AP4828">
            <v>0</v>
          </cell>
        </row>
        <row r="4829">
          <cell r="AJ4829">
            <v>0</v>
          </cell>
          <cell r="AP4829">
            <v>0</v>
          </cell>
        </row>
        <row r="4830">
          <cell r="AJ4830">
            <v>0</v>
          </cell>
          <cell r="AP4830">
            <v>0</v>
          </cell>
        </row>
        <row r="4831">
          <cell r="AJ4831">
            <v>0</v>
          </cell>
          <cell r="AP4831">
            <v>0</v>
          </cell>
        </row>
        <row r="4832">
          <cell r="AJ4832">
            <v>0</v>
          </cell>
          <cell r="AP4832">
            <v>0</v>
          </cell>
        </row>
        <row r="4833">
          <cell r="AJ4833">
            <v>0</v>
          </cell>
          <cell r="AP4833">
            <v>0</v>
          </cell>
        </row>
        <row r="4834">
          <cell r="AJ4834">
            <v>0</v>
          </cell>
          <cell r="AP4834">
            <v>0</v>
          </cell>
        </row>
        <row r="4835">
          <cell r="AJ4835">
            <v>0</v>
          </cell>
          <cell r="AP4835">
            <v>0</v>
          </cell>
        </row>
        <row r="4836">
          <cell r="AJ4836">
            <v>0</v>
          </cell>
          <cell r="AP4836">
            <v>0</v>
          </cell>
        </row>
        <row r="4837">
          <cell r="AJ4837">
            <v>0</v>
          </cell>
          <cell r="AP4837">
            <v>0</v>
          </cell>
        </row>
        <row r="4838">
          <cell r="AJ4838">
            <v>0</v>
          </cell>
          <cell r="AP4838">
            <v>0</v>
          </cell>
        </row>
        <row r="4839">
          <cell r="AJ4839">
            <v>0</v>
          </cell>
          <cell r="AP4839">
            <v>0</v>
          </cell>
        </row>
        <row r="4840">
          <cell r="AJ4840">
            <v>0</v>
          </cell>
          <cell r="AP4840">
            <v>0</v>
          </cell>
        </row>
        <row r="4841">
          <cell r="AJ4841">
            <v>0</v>
          </cell>
          <cell r="AP4841">
            <v>0</v>
          </cell>
        </row>
        <row r="4842">
          <cell r="AJ4842">
            <v>0</v>
          </cell>
          <cell r="AP4842">
            <v>0</v>
          </cell>
        </row>
        <row r="4843">
          <cell r="AJ4843">
            <v>0</v>
          </cell>
          <cell r="AP4843">
            <v>0</v>
          </cell>
        </row>
        <row r="4844">
          <cell r="AJ4844">
            <v>0</v>
          </cell>
          <cell r="AP4844">
            <v>0</v>
          </cell>
        </row>
        <row r="4845">
          <cell r="AJ4845">
            <v>0</v>
          </cell>
          <cell r="AP4845">
            <v>0</v>
          </cell>
        </row>
        <row r="4846">
          <cell r="AJ4846">
            <v>0</v>
          </cell>
          <cell r="AP4846">
            <v>0</v>
          </cell>
        </row>
        <row r="4847">
          <cell r="AJ4847">
            <v>0</v>
          </cell>
          <cell r="AP4847">
            <v>0</v>
          </cell>
        </row>
        <row r="4848">
          <cell r="AJ4848">
            <v>0</v>
          </cell>
          <cell r="AP4848">
            <v>0</v>
          </cell>
        </row>
        <row r="4849">
          <cell r="AJ4849">
            <v>0</v>
          </cell>
          <cell r="AP4849">
            <v>0</v>
          </cell>
        </row>
        <row r="4850">
          <cell r="AJ4850">
            <v>0</v>
          </cell>
          <cell r="AP4850">
            <v>0</v>
          </cell>
        </row>
        <row r="4851">
          <cell r="AJ4851">
            <v>0</v>
          </cell>
          <cell r="AP4851">
            <v>0</v>
          </cell>
        </row>
        <row r="4852">
          <cell r="AJ4852">
            <v>0</v>
          </cell>
          <cell r="AP4852">
            <v>0</v>
          </cell>
        </row>
        <row r="4853">
          <cell r="AJ4853">
            <v>0</v>
          </cell>
          <cell r="AP4853">
            <v>0</v>
          </cell>
        </row>
        <row r="4854">
          <cell r="AJ4854">
            <v>0</v>
          </cell>
          <cell r="AP4854">
            <v>0</v>
          </cell>
        </row>
        <row r="4855">
          <cell r="AJ4855">
            <v>0</v>
          </cell>
          <cell r="AP4855">
            <v>0</v>
          </cell>
        </row>
        <row r="4856">
          <cell r="AJ4856">
            <v>0</v>
          </cell>
          <cell r="AP4856">
            <v>0</v>
          </cell>
        </row>
        <row r="4857">
          <cell r="AJ4857">
            <v>0</v>
          </cell>
          <cell r="AP4857">
            <v>0</v>
          </cell>
        </row>
        <row r="4858">
          <cell r="AJ4858">
            <v>0</v>
          </cell>
          <cell r="AP4858">
            <v>0</v>
          </cell>
        </row>
        <row r="4859">
          <cell r="AJ4859">
            <v>0</v>
          </cell>
          <cell r="AP4859">
            <v>0</v>
          </cell>
        </row>
        <row r="4860">
          <cell r="AJ4860">
            <v>0</v>
          </cell>
          <cell r="AP4860">
            <v>0</v>
          </cell>
        </row>
        <row r="4861">
          <cell r="AJ4861">
            <v>0</v>
          </cell>
          <cell r="AP4861">
            <v>0</v>
          </cell>
        </row>
        <row r="4862">
          <cell r="AJ4862">
            <v>0</v>
          </cell>
          <cell r="AP4862">
            <v>0</v>
          </cell>
        </row>
        <row r="4863">
          <cell r="AJ4863">
            <v>0</v>
          </cell>
          <cell r="AP4863">
            <v>0</v>
          </cell>
        </row>
        <row r="4864">
          <cell r="AJ4864">
            <v>0</v>
          </cell>
          <cell r="AP4864">
            <v>0</v>
          </cell>
        </row>
        <row r="4865">
          <cell r="AJ4865">
            <v>0</v>
          </cell>
          <cell r="AP4865">
            <v>0</v>
          </cell>
        </row>
        <row r="4866">
          <cell r="AJ4866">
            <v>0</v>
          </cell>
          <cell r="AP4866">
            <v>0</v>
          </cell>
        </row>
        <row r="4867">
          <cell r="AJ4867">
            <v>0</v>
          </cell>
          <cell r="AP4867">
            <v>0</v>
          </cell>
        </row>
        <row r="4868">
          <cell r="AJ4868">
            <v>0</v>
          </cell>
          <cell r="AP4868">
            <v>0</v>
          </cell>
        </row>
        <row r="4869">
          <cell r="AJ4869">
            <v>0</v>
          </cell>
          <cell r="AP4869">
            <v>0</v>
          </cell>
        </row>
        <row r="4870">
          <cell r="AJ4870">
            <v>0</v>
          </cell>
          <cell r="AP4870">
            <v>0</v>
          </cell>
        </row>
        <row r="4871">
          <cell r="AJ4871">
            <v>0</v>
          </cell>
          <cell r="AP4871">
            <v>0</v>
          </cell>
        </row>
        <row r="4872">
          <cell r="AJ4872">
            <v>0</v>
          </cell>
          <cell r="AP4872">
            <v>0</v>
          </cell>
        </row>
        <row r="4873">
          <cell r="AJ4873">
            <v>0</v>
          </cell>
          <cell r="AP4873">
            <v>0</v>
          </cell>
        </row>
        <row r="4874">
          <cell r="AJ4874">
            <v>0</v>
          </cell>
          <cell r="AP4874">
            <v>0</v>
          </cell>
        </row>
        <row r="4875">
          <cell r="AJ4875">
            <v>0</v>
          </cell>
          <cell r="AP4875">
            <v>0</v>
          </cell>
        </row>
        <row r="4876">
          <cell r="AJ4876">
            <v>0</v>
          </cell>
          <cell r="AP4876">
            <v>0</v>
          </cell>
        </row>
        <row r="4877">
          <cell r="AJ4877">
            <v>0</v>
          </cell>
          <cell r="AP4877">
            <v>0</v>
          </cell>
        </row>
        <row r="4878">
          <cell r="AJ4878">
            <v>0</v>
          </cell>
          <cell r="AP4878">
            <v>0</v>
          </cell>
        </row>
        <row r="4879">
          <cell r="AJ4879">
            <v>0</v>
          </cell>
          <cell r="AP4879">
            <v>0</v>
          </cell>
        </row>
        <row r="4880">
          <cell r="AJ4880">
            <v>0</v>
          </cell>
          <cell r="AP4880">
            <v>0</v>
          </cell>
        </row>
        <row r="4881">
          <cell r="AJ4881">
            <v>0</v>
          </cell>
          <cell r="AP4881">
            <v>0</v>
          </cell>
        </row>
        <row r="4882">
          <cell r="AJ4882">
            <v>0</v>
          </cell>
          <cell r="AP4882">
            <v>0</v>
          </cell>
        </row>
        <row r="4883">
          <cell r="AJ4883">
            <v>0</v>
          </cell>
          <cell r="AP4883">
            <v>0</v>
          </cell>
        </row>
        <row r="4884">
          <cell r="AJ4884">
            <v>0</v>
          </cell>
          <cell r="AP4884">
            <v>0</v>
          </cell>
        </row>
        <row r="4885">
          <cell r="AJ4885">
            <v>0</v>
          </cell>
          <cell r="AP4885">
            <v>0</v>
          </cell>
        </row>
        <row r="4886">
          <cell r="AJ4886">
            <v>0</v>
          </cell>
          <cell r="AP4886">
            <v>0</v>
          </cell>
        </row>
        <row r="4887">
          <cell r="AJ4887">
            <v>0</v>
          </cell>
          <cell r="AP4887">
            <v>0</v>
          </cell>
        </row>
        <row r="4888">
          <cell r="AJ4888">
            <v>0</v>
          </cell>
          <cell r="AP4888">
            <v>0</v>
          </cell>
        </row>
        <row r="4889">
          <cell r="AJ4889">
            <v>0</v>
          </cell>
          <cell r="AP4889">
            <v>0</v>
          </cell>
        </row>
        <row r="4890">
          <cell r="AJ4890">
            <v>0</v>
          </cell>
          <cell r="AP4890">
            <v>0</v>
          </cell>
        </row>
        <row r="4891">
          <cell r="AJ4891">
            <v>0</v>
          </cell>
          <cell r="AP4891">
            <v>0</v>
          </cell>
        </row>
        <row r="4892">
          <cell r="AJ4892">
            <v>0</v>
          </cell>
          <cell r="AP4892">
            <v>0</v>
          </cell>
        </row>
        <row r="4893">
          <cell r="AJ4893">
            <v>0</v>
          </cell>
          <cell r="AP4893">
            <v>0</v>
          </cell>
        </row>
        <row r="4894">
          <cell r="AJ4894">
            <v>0</v>
          </cell>
          <cell r="AP4894">
            <v>0</v>
          </cell>
        </row>
        <row r="4895">
          <cell r="AJ4895">
            <v>0</v>
          </cell>
          <cell r="AP4895">
            <v>0</v>
          </cell>
        </row>
        <row r="4896">
          <cell r="AJ4896">
            <v>0</v>
          </cell>
          <cell r="AP4896">
            <v>0</v>
          </cell>
        </row>
        <row r="4897">
          <cell r="AJ4897">
            <v>0</v>
          </cell>
          <cell r="AP4897">
            <v>0</v>
          </cell>
        </row>
        <row r="4898">
          <cell r="AJ4898">
            <v>0</v>
          </cell>
          <cell r="AP4898">
            <v>0</v>
          </cell>
        </row>
        <row r="4899">
          <cell r="AJ4899">
            <v>0</v>
          </cell>
          <cell r="AP4899">
            <v>0</v>
          </cell>
        </row>
        <row r="4900">
          <cell r="AJ4900">
            <v>0</v>
          </cell>
          <cell r="AP4900">
            <v>0</v>
          </cell>
        </row>
        <row r="4901">
          <cell r="AJ4901">
            <v>0</v>
          </cell>
          <cell r="AP4901">
            <v>0</v>
          </cell>
        </row>
        <row r="4902">
          <cell r="AJ4902">
            <v>0</v>
          </cell>
          <cell r="AP4902">
            <v>0</v>
          </cell>
        </row>
        <row r="4903">
          <cell r="AJ4903">
            <v>0</v>
          </cell>
          <cell r="AP4903">
            <v>0</v>
          </cell>
        </row>
        <row r="4904">
          <cell r="AJ4904">
            <v>0</v>
          </cell>
          <cell r="AP4904">
            <v>0</v>
          </cell>
        </row>
        <row r="4905">
          <cell r="AJ4905">
            <v>0</v>
          </cell>
          <cell r="AP4905">
            <v>0</v>
          </cell>
        </row>
        <row r="4906">
          <cell r="AJ4906">
            <v>0</v>
          </cell>
          <cell r="AP4906">
            <v>0</v>
          </cell>
        </row>
        <row r="4907">
          <cell r="AJ4907">
            <v>0</v>
          </cell>
          <cell r="AP4907">
            <v>0</v>
          </cell>
        </row>
        <row r="4908">
          <cell r="AJ4908">
            <v>0</v>
          </cell>
          <cell r="AP4908">
            <v>0</v>
          </cell>
        </row>
        <row r="4909">
          <cell r="AJ4909">
            <v>0</v>
          </cell>
          <cell r="AP4909">
            <v>0</v>
          </cell>
        </row>
        <row r="4910">
          <cell r="AJ4910">
            <v>0</v>
          </cell>
          <cell r="AP4910">
            <v>0</v>
          </cell>
        </row>
        <row r="4911">
          <cell r="AJ4911">
            <v>0</v>
          </cell>
          <cell r="AP4911">
            <v>0</v>
          </cell>
        </row>
        <row r="4912">
          <cell r="AJ4912">
            <v>0</v>
          </cell>
          <cell r="AP4912">
            <v>0</v>
          </cell>
        </row>
        <row r="4913">
          <cell r="AJ4913">
            <v>0</v>
          </cell>
          <cell r="AP4913">
            <v>0</v>
          </cell>
        </row>
        <row r="4914">
          <cell r="AJ4914">
            <v>0</v>
          </cell>
          <cell r="AP4914">
            <v>0</v>
          </cell>
        </row>
        <row r="4915">
          <cell r="AJ4915">
            <v>0</v>
          </cell>
          <cell r="AP4915">
            <v>0</v>
          </cell>
        </row>
        <row r="4916">
          <cell r="AJ4916">
            <v>0</v>
          </cell>
          <cell r="AP4916">
            <v>0</v>
          </cell>
        </row>
        <row r="4917">
          <cell r="AJ4917">
            <v>0</v>
          </cell>
          <cell r="AP4917">
            <v>0</v>
          </cell>
        </row>
        <row r="4918">
          <cell r="AJ4918">
            <v>0</v>
          </cell>
          <cell r="AP4918">
            <v>0</v>
          </cell>
        </row>
        <row r="4919">
          <cell r="AJ4919">
            <v>0</v>
          </cell>
          <cell r="AP4919">
            <v>0</v>
          </cell>
        </row>
        <row r="4920">
          <cell r="AJ4920">
            <v>0</v>
          </cell>
          <cell r="AP4920">
            <v>0</v>
          </cell>
        </row>
        <row r="4921">
          <cell r="AJ4921">
            <v>0</v>
          </cell>
          <cell r="AP4921">
            <v>0</v>
          </cell>
        </row>
        <row r="4922">
          <cell r="AJ4922">
            <v>0</v>
          </cell>
          <cell r="AP4922">
            <v>0</v>
          </cell>
        </row>
        <row r="4923">
          <cell r="AJ4923">
            <v>0</v>
          </cell>
          <cell r="AP4923">
            <v>0</v>
          </cell>
        </row>
        <row r="4924">
          <cell r="AJ4924">
            <v>0</v>
          </cell>
          <cell r="AP4924">
            <v>0</v>
          </cell>
        </row>
        <row r="4925">
          <cell r="AJ4925">
            <v>0</v>
          </cell>
          <cell r="AP4925">
            <v>0</v>
          </cell>
        </row>
        <row r="4926">
          <cell r="AJ4926">
            <v>0</v>
          </cell>
          <cell r="AP4926">
            <v>0</v>
          </cell>
        </row>
        <row r="4927">
          <cell r="AJ4927">
            <v>0</v>
          </cell>
          <cell r="AP4927">
            <v>0</v>
          </cell>
        </row>
        <row r="4928">
          <cell r="AJ4928">
            <v>0</v>
          </cell>
          <cell r="AP4928">
            <v>0</v>
          </cell>
        </row>
        <row r="4929">
          <cell r="AJ4929">
            <v>0</v>
          </cell>
          <cell r="AP4929">
            <v>0</v>
          </cell>
        </row>
        <row r="4930">
          <cell r="AJ4930">
            <v>0</v>
          </cell>
          <cell r="AP4930">
            <v>0</v>
          </cell>
        </row>
        <row r="4931">
          <cell r="AJ4931">
            <v>0</v>
          </cell>
          <cell r="AP4931">
            <v>0</v>
          </cell>
        </row>
        <row r="4932">
          <cell r="AJ4932">
            <v>0</v>
          </cell>
          <cell r="AP4932">
            <v>0</v>
          </cell>
        </row>
        <row r="4933">
          <cell r="AJ4933">
            <v>0</v>
          </cell>
          <cell r="AP4933">
            <v>0</v>
          </cell>
        </row>
        <row r="4934">
          <cell r="AJ4934">
            <v>0</v>
          </cell>
          <cell r="AP4934">
            <v>0</v>
          </cell>
        </row>
        <row r="4935">
          <cell r="AJ4935">
            <v>0</v>
          </cell>
          <cell r="AP4935">
            <v>0</v>
          </cell>
        </row>
        <row r="4936">
          <cell r="AJ4936">
            <v>0</v>
          </cell>
          <cell r="AP4936">
            <v>0</v>
          </cell>
        </row>
        <row r="4937">
          <cell r="AJ4937">
            <v>0</v>
          </cell>
          <cell r="AP4937">
            <v>0</v>
          </cell>
        </row>
        <row r="4938">
          <cell r="AJ4938">
            <v>0</v>
          </cell>
          <cell r="AP4938">
            <v>0</v>
          </cell>
        </row>
        <row r="4939">
          <cell r="AJ4939">
            <v>0</v>
          </cell>
          <cell r="AP4939">
            <v>0</v>
          </cell>
        </row>
        <row r="4940">
          <cell r="AJ4940">
            <v>0</v>
          </cell>
          <cell r="AP4940">
            <v>0</v>
          </cell>
        </row>
        <row r="4941">
          <cell r="AJ4941">
            <v>0</v>
          </cell>
          <cell r="AP4941">
            <v>0</v>
          </cell>
        </row>
        <row r="4942">
          <cell r="AJ4942">
            <v>0</v>
          </cell>
          <cell r="AP4942">
            <v>0</v>
          </cell>
        </row>
        <row r="4943">
          <cell r="AJ4943">
            <v>0</v>
          </cell>
          <cell r="AP4943">
            <v>0</v>
          </cell>
        </row>
        <row r="4944">
          <cell r="AJ4944">
            <v>0</v>
          </cell>
          <cell r="AP4944">
            <v>0</v>
          </cell>
        </row>
        <row r="4945">
          <cell r="AJ4945">
            <v>0</v>
          </cell>
          <cell r="AP4945">
            <v>0</v>
          </cell>
        </row>
        <row r="4946">
          <cell r="AJ4946">
            <v>0</v>
          </cell>
          <cell r="AP4946">
            <v>0</v>
          </cell>
        </row>
        <row r="4947">
          <cell r="AJ4947">
            <v>0</v>
          </cell>
          <cell r="AP4947">
            <v>0</v>
          </cell>
        </row>
        <row r="4948">
          <cell r="AJ4948">
            <v>0</v>
          </cell>
          <cell r="AP4948">
            <v>0</v>
          </cell>
        </row>
        <row r="4949">
          <cell r="AJ4949">
            <v>0</v>
          </cell>
          <cell r="AP4949">
            <v>0</v>
          </cell>
        </row>
        <row r="4950">
          <cell r="AJ4950">
            <v>0</v>
          </cell>
          <cell r="AP4950">
            <v>0</v>
          </cell>
        </row>
        <row r="4951">
          <cell r="AJ4951">
            <v>0</v>
          </cell>
          <cell r="AP4951">
            <v>0</v>
          </cell>
        </row>
        <row r="4952">
          <cell r="AJ4952">
            <v>0</v>
          </cell>
          <cell r="AP4952">
            <v>0</v>
          </cell>
        </row>
        <row r="4953">
          <cell r="AJ4953">
            <v>0</v>
          </cell>
          <cell r="AP4953">
            <v>0</v>
          </cell>
        </row>
        <row r="4954">
          <cell r="AJ4954">
            <v>0</v>
          </cell>
          <cell r="AP4954">
            <v>0</v>
          </cell>
        </row>
        <row r="4955">
          <cell r="AJ4955">
            <v>0</v>
          </cell>
          <cell r="AP4955">
            <v>0</v>
          </cell>
        </row>
        <row r="4956">
          <cell r="AJ4956">
            <v>0</v>
          </cell>
          <cell r="AP4956">
            <v>0</v>
          </cell>
        </row>
        <row r="4957">
          <cell r="AJ4957">
            <v>0</v>
          </cell>
          <cell r="AP4957">
            <v>0</v>
          </cell>
        </row>
        <row r="4958">
          <cell r="AJ4958">
            <v>0</v>
          </cell>
          <cell r="AP4958">
            <v>0</v>
          </cell>
        </row>
        <row r="4959">
          <cell r="AJ4959">
            <v>0</v>
          </cell>
          <cell r="AP4959">
            <v>0</v>
          </cell>
        </row>
        <row r="4960">
          <cell r="AJ4960">
            <v>0</v>
          </cell>
          <cell r="AP4960">
            <v>0</v>
          </cell>
        </row>
        <row r="4961">
          <cell r="AJ4961">
            <v>0</v>
          </cell>
          <cell r="AP4961">
            <v>0</v>
          </cell>
        </row>
        <row r="4962">
          <cell r="AJ4962">
            <v>0</v>
          </cell>
          <cell r="AP4962">
            <v>0</v>
          </cell>
        </row>
        <row r="4963">
          <cell r="AJ4963">
            <v>0</v>
          </cell>
          <cell r="AP4963">
            <v>0</v>
          </cell>
        </row>
        <row r="4964">
          <cell r="AJ4964">
            <v>0</v>
          </cell>
          <cell r="AP4964">
            <v>0</v>
          </cell>
        </row>
        <row r="4965">
          <cell r="AJ4965">
            <v>0</v>
          </cell>
          <cell r="AP4965">
            <v>0</v>
          </cell>
        </row>
        <row r="4966">
          <cell r="AJ4966">
            <v>0</v>
          </cell>
          <cell r="AP4966">
            <v>0</v>
          </cell>
        </row>
        <row r="4967">
          <cell r="AJ4967">
            <v>0</v>
          </cell>
          <cell r="AP4967">
            <v>0</v>
          </cell>
        </row>
        <row r="4968">
          <cell r="AJ4968">
            <v>0</v>
          </cell>
          <cell r="AP4968">
            <v>0</v>
          </cell>
        </row>
        <row r="4969">
          <cell r="AJ4969">
            <v>0</v>
          </cell>
          <cell r="AP4969">
            <v>0</v>
          </cell>
        </row>
        <row r="4970">
          <cell r="AJ4970">
            <v>0</v>
          </cell>
          <cell r="AP4970">
            <v>0</v>
          </cell>
        </row>
        <row r="4971">
          <cell r="AJ4971">
            <v>0</v>
          </cell>
          <cell r="AP4971">
            <v>0</v>
          </cell>
        </row>
        <row r="4972">
          <cell r="AJ4972">
            <v>0</v>
          </cell>
          <cell r="AP4972">
            <v>0</v>
          </cell>
        </row>
        <row r="4973">
          <cell r="AJ4973">
            <v>0</v>
          </cell>
          <cell r="AP4973">
            <v>0</v>
          </cell>
        </row>
        <row r="4974">
          <cell r="AJ4974">
            <v>0</v>
          </cell>
          <cell r="AP4974">
            <v>0</v>
          </cell>
        </row>
        <row r="4975">
          <cell r="AJ4975">
            <v>0</v>
          </cell>
          <cell r="AP4975">
            <v>0</v>
          </cell>
        </row>
        <row r="4976">
          <cell r="AJ4976">
            <v>0</v>
          </cell>
          <cell r="AP4976">
            <v>0</v>
          </cell>
        </row>
        <row r="4977">
          <cell r="AJ4977">
            <v>0</v>
          </cell>
          <cell r="AP4977">
            <v>0</v>
          </cell>
        </row>
        <row r="4978">
          <cell r="AJ4978">
            <v>0</v>
          </cell>
          <cell r="AP4978">
            <v>0</v>
          </cell>
        </row>
        <row r="4979">
          <cell r="AJ4979">
            <v>0</v>
          </cell>
          <cell r="AP4979">
            <v>0</v>
          </cell>
        </row>
        <row r="4980">
          <cell r="AJ4980">
            <v>0</v>
          </cell>
          <cell r="AP4980">
            <v>0</v>
          </cell>
        </row>
        <row r="4981">
          <cell r="AJ4981">
            <v>0</v>
          </cell>
          <cell r="AP4981">
            <v>0</v>
          </cell>
        </row>
        <row r="4982">
          <cell r="AJ4982">
            <v>0</v>
          </cell>
          <cell r="AP4982">
            <v>0</v>
          </cell>
        </row>
        <row r="4983">
          <cell r="AJ4983">
            <v>0</v>
          </cell>
          <cell r="AP4983">
            <v>0</v>
          </cell>
        </row>
        <row r="4984">
          <cell r="AJ4984">
            <v>0</v>
          </cell>
          <cell r="AP4984">
            <v>0</v>
          </cell>
        </row>
        <row r="4985">
          <cell r="AJ4985">
            <v>0</v>
          </cell>
          <cell r="AP4985">
            <v>0</v>
          </cell>
        </row>
        <row r="4986">
          <cell r="AJ4986">
            <v>0</v>
          </cell>
          <cell r="AP4986">
            <v>0</v>
          </cell>
        </row>
        <row r="4987">
          <cell r="AJ4987">
            <v>0</v>
          </cell>
          <cell r="AP4987">
            <v>0</v>
          </cell>
        </row>
        <row r="4988">
          <cell r="AJ4988">
            <v>0</v>
          </cell>
          <cell r="AP4988">
            <v>0</v>
          </cell>
        </row>
        <row r="4989">
          <cell r="AJ4989">
            <v>0</v>
          </cell>
          <cell r="AP4989">
            <v>0</v>
          </cell>
        </row>
        <row r="4990">
          <cell r="AJ4990">
            <v>0</v>
          </cell>
          <cell r="AP4990">
            <v>0</v>
          </cell>
        </row>
        <row r="4991">
          <cell r="AJ4991">
            <v>0</v>
          </cell>
          <cell r="AP4991">
            <v>0</v>
          </cell>
        </row>
        <row r="4992">
          <cell r="AJ4992">
            <v>0</v>
          </cell>
          <cell r="AP4992">
            <v>0</v>
          </cell>
        </row>
        <row r="4993">
          <cell r="AJ4993">
            <v>0</v>
          </cell>
          <cell r="AP4993">
            <v>0</v>
          </cell>
        </row>
        <row r="4994">
          <cell r="AJ4994">
            <v>0</v>
          </cell>
          <cell r="AP4994">
            <v>0</v>
          </cell>
        </row>
        <row r="4995">
          <cell r="AJ4995">
            <v>0</v>
          </cell>
          <cell r="AP4995">
            <v>0</v>
          </cell>
        </row>
        <row r="4996">
          <cell r="AJ4996">
            <v>0</v>
          </cell>
          <cell r="AP4996">
            <v>0</v>
          </cell>
        </row>
        <row r="4997">
          <cell r="AJ4997">
            <v>0</v>
          </cell>
          <cell r="AP4997">
            <v>0</v>
          </cell>
        </row>
        <row r="4998">
          <cell r="AJ4998">
            <v>0</v>
          </cell>
          <cell r="AP4998">
            <v>0</v>
          </cell>
        </row>
        <row r="4999">
          <cell r="AJ4999">
            <v>0</v>
          </cell>
          <cell r="AP4999">
            <v>0</v>
          </cell>
        </row>
        <row r="5000">
          <cell r="AJ5000">
            <v>0</v>
          </cell>
          <cell r="AP5000">
            <v>0</v>
          </cell>
        </row>
        <row r="5001">
          <cell r="AJ5001">
            <v>0</v>
          </cell>
          <cell r="AP5001">
            <v>0</v>
          </cell>
        </row>
        <row r="5002">
          <cell r="AJ5002">
            <v>0</v>
          </cell>
          <cell r="AP5002">
            <v>0</v>
          </cell>
        </row>
        <row r="5003">
          <cell r="AJ5003">
            <v>0</v>
          </cell>
          <cell r="AP5003">
            <v>0</v>
          </cell>
        </row>
        <row r="5004">
          <cell r="AJ5004">
            <v>0</v>
          </cell>
          <cell r="AP5004">
            <v>0</v>
          </cell>
        </row>
        <row r="5005">
          <cell r="AJ5005">
            <v>0</v>
          </cell>
          <cell r="AP5005">
            <v>0</v>
          </cell>
        </row>
        <row r="5006">
          <cell r="AJ5006">
            <v>0</v>
          </cell>
          <cell r="AP5006">
            <v>0</v>
          </cell>
        </row>
        <row r="5007">
          <cell r="AJ5007">
            <v>0</v>
          </cell>
          <cell r="AP5007">
            <v>0</v>
          </cell>
        </row>
        <row r="5008">
          <cell r="AJ5008">
            <v>0</v>
          </cell>
          <cell r="AP5008">
            <v>0</v>
          </cell>
        </row>
        <row r="5009">
          <cell r="AJ5009">
            <v>0</v>
          </cell>
          <cell r="AP5009">
            <v>0</v>
          </cell>
        </row>
        <row r="5010">
          <cell r="AJ5010">
            <v>0</v>
          </cell>
          <cell r="AP5010">
            <v>0</v>
          </cell>
        </row>
        <row r="5011">
          <cell r="AJ5011">
            <v>0</v>
          </cell>
          <cell r="AP5011">
            <v>0</v>
          </cell>
        </row>
        <row r="5012">
          <cell r="AJ5012">
            <v>0</v>
          </cell>
          <cell r="AP5012">
            <v>0</v>
          </cell>
        </row>
        <row r="5013">
          <cell r="AJ5013">
            <v>0</v>
          </cell>
          <cell r="AP5013">
            <v>0</v>
          </cell>
        </row>
        <row r="5014">
          <cell r="AJ5014">
            <v>0</v>
          </cell>
          <cell r="AP5014">
            <v>0</v>
          </cell>
        </row>
        <row r="5015">
          <cell r="AJ5015">
            <v>0</v>
          </cell>
          <cell r="AP5015">
            <v>0</v>
          </cell>
        </row>
        <row r="5016">
          <cell r="AJ5016">
            <v>0</v>
          </cell>
          <cell r="AP5016">
            <v>0</v>
          </cell>
        </row>
        <row r="5017">
          <cell r="AJ5017">
            <v>0</v>
          </cell>
          <cell r="AP5017">
            <v>0</v>
          </cell>
        </row>
        <row r="5018">
          <cell r="AJ5018">
            <v>0</v>
          </cell>
          <cell r="AP5018">
            <v>0</v>
          </cell>
        </row>
        <row r="5019">
          <cell r="AJ5019">
            <v>0</v>
          </cell>
          <cell r="AP5019">
            <v>0</v>
          </cell>
        </row>
        <row r="5020">
          <cell r="AJ5020">
            <v>0</v>
          </cell>
          <cell r="AP5020">
            <v>0</v>
          </cell>
        </row>
        <row r="5021">
          <cell r="AJ5021">
            <v>0</v>
          </cell>
          <cell r="AP5021">
            <v>0</v>
          </cell>
        </row>
        <row r="5022">
          <cell r="AJ5022">
            <v>0</v>
          </cell>
          <cell r="AP5022">
            <v>0</v>
          </cell>
        </row>
        <row r="5023">
          <cell r="AJ5023">
            <v>0</v>
          </cell>
          <cell r="AP5023">
            <v>0</v>
          </cell>
        </row>
        <row r="5024">
          <cell r="AJ5024">
            <v>0</v>
          </cell>
          <cell r="AP5024">
            <v>0</v>
          </cell>
        </row>
        <row r="5025">
          <cell r="AJ5025">
            <v>0</v>
          </cell>
          <cell r="AP5025">
            <v>0</v>
          </cell>
        </row>
        <row r="5026">
          <cell r="AJ5026">
            <v>0</v>
          </cell>
          <cell r="AP5026">
            <v>0</v>
          </cell>
        </row>
        <row r="5027">
          <cell r="AJ5027">
            <v>0</v>
          </cell>
          <cell r="AP5027">
            <v>0</v>
          </cell>
        </row>
        <row r="5028">
          <cell r="AJ5028">
            <v>0</v>
          </cell>
          <cell r="AP5028">
            <v>0</v>
          </cell>
        </row>
        <row r="5029">
          <cell r="AJ5029">
            <v>0</v>
          </cell>
          <cell r="AP5029">
            <v>0</v>
          </cell>
        </row>
        <row r="5030">
          <cell r="AJ5030">
            <v>0</v>
          </cell>
          <cell r="AP5030">
            <v>0</v>
          </cell>
        </row>
        <row r="5031">
          <cell r="AJ5031">
            <v>0</v>
          </cell>
          <cell r="AP5031">
            <v>0</v>
          </cell>
        </row>
        <row r="5032">
          <cell r="AJ5032">
            <v>0</v>
          </cell>
          <cell r="AP5032">
            <v>0</v>
          </cell>
        </row>
        <row r="5033">
          <cell r="AJ5033">
            <v>0</v>
          </cell>
          <cell r="AP5033">
            <v>0</v>
          </cell>
        </row>
        <row r="5034">
          <cell r="AJ5034">
            <v>0</v>
          </cell>
          <cell r="AP5034">
            <v>0</v>
          </cell>
        </row>
        <row r="5035">
          <cell r="AJ5035">
            <v>0</v>
          </cell>
          <cell r="AP5035">
            <v>0</v>
          </cell>
        </row>
        <row r="5036">
          <cell r="AJ5036">
            <v>0</v>
          </cell>
          <cell r="AP5036">
            <v>0</v>
          </cell>
        </row>
        <row r="5037">
          <cell r="AJ5037">
            <v>0</v>
          </cell>
          <cell r="AP5037">
            <v>0</v>
          </cell>
        </row>
        <row r="5038">
          <cell r="AJ5038">
            <v>0</v>
          </cell>
          <cell r="AP5038">
            <v>0</v>
          </cell>
        </row>
        <row r="5039">
          <cell r="AJ5039">
            <v>0</v>
          </cell>
          <cell r="AP5039">
            <v>0</v>
          </cell>
        </row>
        <row r="5040">
          <cell r="AJ5040">
            <v>0</v>
          </cell>
          <cell r="AP5040">
            <v>0</v>
          </cell>
        </row>
        <row r="5041">
          <cell r="AJ5041">
            <v>0</v>
          </cell>
          <cell r="AP5041">
            <v>0</v>
          </cell>
        </row>
        <row r="5042">
          <cell r="AJ5042">
            <v>0</v>
          </cell>
          <cell r="AP5042">
            <v>0</v>
          </cell>
        </row>
        <row r="5043">
          <cell r="AJ5043">
            <v>0</v>
          </cell>
          <cell r="AP5043">
            <v>0</v>
          </cell>
        </row>
        <row r="5044">
          <cell r="AJ5044">
            <v>0</v>
          </cell>
          <cell r="AP5044">
            <v>0</v>
          </cell>
        </row>
        <row r="5045">
          <cell r="AJ5045">
            <v>0</v>
          </cell>
          <cell r="AP5045">
            <v>0</v>
          </cell>
        </row>
        <row r="5046">
          <cell r="AJ5046">
            <v>0</v>
          </cell>
          <cell r="AP5046">
            <v>0</v>
          </cell>
        </row>
        <row r="5047">
          <cell r="AJ5047">
            <v>0</v>
          </cell>
          <cell r="AP5047">
            <v>0</v>
          </cell>
        </row>
        <row r="5048">
          <cell r="AJ5048">
            <v>0</v>
          </cell>
          <cell r="AP5048">
            <v>0</v>
          </cell>
        </row>
        <row r="5049">
          <cell r="AJ5049">
            <v>0</v>
          </cell>
          <cell r="AP5049">
            <v>0</v>
          </cell>
        </row>
        <row r="5050">
          <cell r="AJ5050">
            <v>0</v>
          </cell>
          <cell r="AP5050">
            <v>0</v>
          </cell>
        </row>
        <row r="5051">
          <cell r="AJ5051">
            <v>0</v>
          </cell>
          <cell r="AP5051">
            <v>0</v>
          </cell>
        </row>
        <row r="5052">
          <cell r="AJ5052">
            <v>0</v>
          </cell>
          <cell r="AP5052">
            <v>0</v>
          </cell>
        </row>
        <row r="5053">
          <cell r="AJ5053">
            <v>0</v>
          </cell>
          <cell r="AP5053">
            <v>0</v>
          </cell>
        </row>
        <row r="5054">
          <cell r="AJ5054">
            <v>0</v>
          </cell>
          <cell r="AP5054">
            <v>0</v>
          </cell>
        </row>
        <row r="5055">
          <cell r="AJ5055">
            <v>0</v>
          </cell>
          <cell r="AP5055">
            <v>0</v>
          </cell>
        </row>
        <row r="5056">
          <cell r="AJ5056">
            <v>0</v>
          </cell>
          <cell r="AP5056">
            <v>0</v>
          </cell>
        </row>
        <row r="5057">
          <cell r="AJ5057">
            <v>0</v>
          </cell>
          <cell r="AP5057">
            <v>0</v>
          </cell>
        </row>
        <row r="5058">
          <cell r="AJ5058">
            <v>0</v>
          </cell>
          <cell r="AP5058">
            <v>0</v>
          </cell>
        </row>
        <row r="5059">
          <cell r="AJ5059">
            <v>0</v>
          </cell>
          <cell r="AP5059">
            <v>0</v>
          </cell>
        </row>
        <row r="5060">
          <cell r="AJ5060">
            <v>0</v>
          </cell>
          <cell r="AP5060">
            <v>0</v>
          </cell>
        </row>
        <row r="5061">
          <cell r="AJ5061">
            <v>0</v>
          </cell>
          <cell r="AP5061">
            <v>0</v>
          </cell>
        </row>
        <row r="5062">
          <cell r="AJ5062">
            <v>0</v>
          </cell>
          <cell r="AP5062">
            <v>0</v>
          </cell>
        </row>
        <row r="5063">
          <cell r="AJ5063">
            <v>0</v>
          </cell>
          <cell r="AP5063">
            <v>0</v>
          </cell>
        </row>
        <row r="5064">
          <cell r="AJ5064">
            <v>0</v>
          </cell>
          <cell r="AP5064">
            <v>0</v>
          </cell>
        </row>
        <row r="5065">
          <cell r="AJ5065">
            <v>0</v>
          </cell>
          <cell r="AP5065">
            <v>0</v>
          </cell>
        </row>
        <row r="5066">
          <cell r="AJ5066">
            <v>0</v>
          </cell>
          <cell r="AP5066">
            <v>0</v>
          </cell>
        </row>
        <row r="5067">
          <cell r="AJ5067">
            <v>0</v>
          </cell>
          <cell r="AP5067">
            <v>0</v>
          </cell>
        </row>
        <row r="5068">
          <cell r="AJ5068">
            <v>0</v>
          </cell>
          <cell r="AP5068">
            <v>0</v>
          </cell>
        </row>
        <row r="5069">
          <cell r="AJ5069">
            <v>0</v>
          </cell>
          <cell r="AP5069">
            <v>0</v>
          </cell>
        </row>
        <row r="5070">
          <cell r="AJ5070">
            <v>0</v>
          </cell>
          <cell r="AP5070">
            <v>0</v>
          </cell>
        </row>
        <row r="5071">
          <cell r="AJ5071">
            <v>0</v>
          </cell>
          <cell r="AP5071">
            <v>0</v>
          </cell>
        </row>
        <row r="5072">
          <cell r="AJ5072">
            <v>0</v>
          </cell>
          <cell r="AP5072">
            <v>0</v>
          </cell>
        </row>
        <row r="5073">
          <cell r="AJ5073">
            <v>0</v>
          </cell>
          <cell r="AP5073">
            <v>0</v>
          </cell>
        </row>
        <row r="5074">
          <cell r="AJ5074">
            <v>0</v>
          </cell>
          <cell r="AP5074">
            <v>0</v>
          </cell>
        </row>
        <row r="5075">
          <cell r="AJ5075">
            <v>0</v>
          </cell>
          <cell r="AP5075">
            <v>0</v>
          </cell>
        </row>
        <row r="5076">
          <cell r="AJ5076">
            <v>0</v>
          </cell>
          <cell r="AP5076">
            <v>0</v>
          </cell>
        </row>
        <row r="5077">
          <cell r="AJ5077">
            <v>0</v>
          </cell>
          <cell r="AP5077">
            <v>0</v>
          </cell>
        </row>
        <row r="5078">
          <cell r="AJ5078">
            <v>0</v>
          </cell>
          <cell r="AP5078">
            <v>0</v>
          </cell>
        </row>
        <row r="5079">
          <cell r="AJ5079">
            <v>0</v>
          </cell>
          <cell r="AP5079">
            <v>0</v>
          </cell>
        </row>
        <row r="5080">
          <cell r="AJ5080">
            <v>0</v>
          </cell>
          <cell r="AP5080">
            <v>0</v>
          </cell>
        </row>
        <row r="5081">
          <cell r="AJ5081">
            <v>0</v>
          </cell>
          <cell r="AP5081">
            <v>0</v>
          </cell>
        </row>
        <row r="5082">
          <cell r="AJ5082">
            <v>0</v>
          </cell>
          <cell r="AP5082">
            <v>0</v>
          </cell>
        </row>
        <row r="5083">
          <cell r="AJ5083">
            <v>0</v>
          </cell>
          <cell r="AP5083">
            <v>0</v>
          </cell>
        </row>
        <row r="5084">
          <cell r="AJ5084">
            <v>0</v>
          </cell>
          <cell r="AP5084">
            <v>0</v>
          </cell>
        </row>
        <row r="5085">
          <cell r="AJ5085">
            <v>0</v>
          </cell>
          <cell r="AP5085">
            <v>0</v>
          </cell>
        </row>
        <row r="5086">
          <cell r="AJ5086">
            <v>0</v>
          </cell>
          <cell r="AP5086">
            <v>0</v>
          </cell>
        </row>
        <row r="5087">
          <cell r="AJ5087">
            <v>0</v>
          </cell>
          <cell r="AP5087">
            <v>0</v>
          </cell>
        </row>
        <row r="5088">
          <cell r="AJ5088">
            <v>0</v>
          </cell>
          <cell r="AP5088">
            <v>0</v>
          </cell>
        </row>
        <row r="5089">
          <cell r="AJ5089">
            <v>0</v>
          </cell>
          <cell r="AP5089">
            <v>0</v>
          </cell>
        </row>
        <row r="5090">
          <cell r="AJ5090">
            <v>0</v>
          </cell>
          <cell r="AP5090">
            <v>0</v>
          </cell>
        </row>
        <row r="5091">
          <cell r="AJ5091">
            <v>0</v>
          </cell>
          <cell r="AP5091">
            <v>0</v>
          </cell>
        </row>
        <row r="5092">
          <cell r="AJ5092">
            <v>0</v>
          </cell>
          <cell r="AP5092">
            <v>0</v>
          </cell>
        </row>
        <row r="5093">
          <cell r="AJ5093">
            <v>0</v>
          </cell>
          <cell r="AP5093">
            <v>0</v>
          </cell>
        </row>
        <row r="5094">
          <cell r="AJ5094">
            <v>0</v>
          </cell>
          <cell r="AP5094">
            <v>0</v>
          </cell>
        </row>
        <row r="5095">
          <cell r="AJ5095">
            <v>0</v>
          </cell>
          <cell r="AP5095">
            <v>0</v>
          </cell>
        </row>
        <row r="5096">
          <cell r="AJ5096">
            <v>0</v>
          </cell>
          <cell r="AP5096">
            <v>0</v>
          </cell>
        </row>
        <row r="5097">
          <cell r="AJ5097">
            <v>0</v>
          </cell>
          <cell r="AP5097">
            <v>0</v>
          </cell>
        </row>
        <row r="5098">
          <cell r="AJ5098">
            <v>0</v>
          </cell>
          <cell r="AP5098">
            <v>0</v>
          </cell>
        </row>
        <row r="5099">
          <cell r="AJ5099">
            <v>0</v>
          </cell>
          <cell r="AP5099">
            <v>0</v>
          </cell>
        </row>
        <row r="5100">
          <cell r="AJ5100">
            <v>0</v>
          </cell>
          <cell r="AP5100">
            <v>0</v>
          </cell>
        </row>
        <row r="5101">
          <cell r="AJ5101">
            <v>0</v>
          </cell>
          <cell r="AP5101">
            <v>0</v>
          </cell>
        </row>
        <row r="5102">
          <cell r="AJ5102">
            <v>0</v>
          </cell>
          <cell r="AP5102">
            <v>0</v>
          </cell>
        </row>
        <row r="5103">
          <cell r="AJ5103">
            <v>0</v>
          </cell>
          <cell r="AP5103">
            <v>0</v>
          </cell>
        </row>
        <row r="5104">
          <cell r="AJ5104">
            <v>0</v>
          </cell>
          <cell r="AP5104">
            <v>0</v>
          </cell>
        </row>
        <row r="5105">
          <cell r="AJ5105">
            <v>0</v>
          </cell>
          <cell r="AP5105">
            <v>0</v>
          </cell>
        </row>
        <row r="5106">
          <cell r="AJ5106">
            <v>0</v>
          </cell>
          <cell r="AP5106">
            <v>0</v>
          </cell>
        </row>
        <row r="5107">
          <cell r="AJ5107">
            <v>0</v>
          </cell>
          <cell r="AP5107">
            <v>0</v>
          </cell>
        </row>
        <row r="5108">
          <cell r="AJ5108">
            <v>0</v>
          </cell>
          <cell r="AP5108">
            <v>0</v>
          </cell>
        </row>
        <row r="5109">
          <cell r="AJ5109">
            <v>0</v>
          </cell>
          <cell r="AP5109">
            <v>0</v>
          </cell>
        </row>
        <row r="5110">
          <cell r="AJ5110">
            <v>0</v>
          </cell>
          <cell r="AP5110">
            <v>0</v>
          </cell>
        </row>
        <row r="5111">
          <cell r="AJ5111">
            <v>0</v>
          </cell>
          <cell r="AP5111">
            <v>0</v>
          </cell>
        </row>
        <row r="5112">
          <cell r="AJ5112">
            <v>0</v>
          </cell>
          <cell r="AP5112">
            <v>0</v>
          </cell>
        </row>
        <row r="5113">
          <cell r="AJ5113">
            <v>0</v>
          </cell>
          <cell r="AP5113">
            <v>0</v>
          </cell>
        </row>
        <row r="5114">
          <cell r="AJ5114">
            <v>0</v>
          </cell>
          <cell r="AP5114">
            <v>0</v>
          </cell>
        </row>
        <row r="5115">
          <cell r="AJ5115">
            <v>0</v>
          </cell>
          <cell r="AP5115">
            <v>0</v>
          </cell>
        </row>
        <row r="5116">
          <cell r="AJ5116">
            <v>0</v>
          </cell>
          <cell r="AP5116">
            <v>0</v>
          </cell>
        </row>
        <row r="5117">
          <cell r="AJ5117">
            <v>0</v>
          </cell>
          <cell r="AP5117">
            <v>0</v>
          </cell>
        </row>
        <row r="5118">
          <cell r="AJ5118">
            <v>0</v>
          </cell>
          <cell r="AP5118">
            <v>0</v>
          </cell>
        </row>
        <row r="5119">
          <cell r="AJ5119">
            <v>0</v>
          </cell>
          <cell r="AP5119">
            <v>0</v>
          </cell>
        </row>
        <row r="5120">
          <cell r="AJ5120">
            <v>0</v>
          </cell>
          <cell r="AP5120">
            <v>0</v>
          </cell>
        </row>
        <row r="5121">
          <cell r="AJ5121">
            <v>0</v>
          </cell>
          <cell r="AP5121">
            <v>0</v>
          </cell>
        </row>
        <row r="5122">
          <cell r="AJ5122">
            <v>0</v>
          </cell>
          <cell r="AP5122">
            <v>0</v>
          </cell>
        </row>
        <row r="5123">
          <cell r="AJ5123">
            <v>0</v>
          </cell>
          <cell r="AP5123">
            <v>0</v>
          </cell>
        </row>
        <row r="5124">
          <cell r="AJ5124">
            <v>0</v>
          </cell>
          <cell r="AP5124">
            <v>0</v>
          </cell>
        </row>
        <row r="5125">
          <cell r="AJ5125">
            <v>0</v>
          </cell>
          <cell r="AP5125">
            <v>0</v>
          </cell>
        </row>
        <row r="5126">
          <cell r="AJ5126">
            <v>0</v>
          </cell>
          <cell r="AP5126">
            <v>0</v>
          </cell>
        </row>
        <row r="5127">
          <cell r="AJ5127">
            <v>0</v>
          </cell>
          <cell r="AP5127">
            <v>0</v>
          </cell>
        </row>
        <row r="5128">
          <cell r="AJ5128">
            <v>0</v>
          </cell>
          <cell r="AP5128">
            <v>0</v>
          </cell>
        </row>
        <row r="5129">
          <cell r="AJ5129">
            <v>0</v>
          </cell>
          <cell r="AP5129">
            <v>0</v>
          </cell>
        </row>
        <row r="5130">
          <cell r="AJ5130">
            <v>0</v>
          </cell>
          <cell r="AP5130">
            <v>0</v>
          </cell>
        </row>
        <row r="5131">
          <cell r="AJ5131">
            <v>0</v>
          </cell>
          <cell r="AP5131">
            <v>0</v>
          </cell>
        </row>
        <row r="5132">
          <cell r="AJ5132">
            <v>0</v>
          </cell>
          <cell r="AP5132">
            <v>0</v>
          </cell>
        </row>
        <row r="5133">
          <cell r="AJ5133">
            <v>0</v>
          </cell>
          <cell r="AP5133">
            <v>0</v>
          </cell>
        </row>
        <row r="5134">
          <cell r="AJ5134">
            <v>0</v>
          </cell>
          <cell r="AP5134">
            <v>0</v>
          </cell>
        </row>
        <row r="5135">
          <cell r="AJ5135">
            <v>0</v>
          </cell>
          <cell r="AP5135">
            <v>0</v>
          </cell>
        </row>
        <row r="5136">
          <cell r="AJ5136">
            <v>0</v>
          </cell>
          <cell r="AP5136">
            <v>0</v>
          </cell>
        </row>
        <row r="5137">
          <cell r="AJ5137">
            <v>0</v>
          </cell>
          <cell r="AP5137">
            <v>0</v>
          </cell>
        </row>
        <row r="5138">
          <cell r="AJ5138">
            <v>0</v>
          </cell>
          <cell r="AP5138">
            <v>0</v>
          </cell>
        </row>
        <row r="5139">
          <cell r="AJ5139">
            <v>0</v>
          </cell>
          <cell r="AP5139">
            <v>0</v>
          </cell>
        </row>
        <row r="5140">
          <cell r="AJ5140">
            <v>0</v>
          </cell>
          <cell r="AP5140">
            <v>0</v>
          </cell>
        </row>
        <row r="5141">
          <cell r="AJ5141">
            <v>0</v>
          </cell>
          <cell r="AP5141">
            <v>0</v>
          </cell>
        </row>
        <row r="5142">
          <cell r="AJ5142">
            <v>0</v>
          </cell>
          <cell r="AP5142">
            <v>0</v>
          </cell>
        </row>
        <row r="5143">
          <cell r="AJ5143">
            <v>0</v>
          </cell>
          <cell r="AP5143">
            <v>0</v>
          </cell>
        </row>
        <row r="5144">
          <cell r="AJ5144">
            <v>0</v>
          </cell>
          <cell r="AP5144">
            <v>0</v>
          </cell>
        </row>
        <row r="5145">
          <cell r="AJ5145">
            <v>0</v>
          </cell>
          <cell r="AP5145">
            <v>0</v>
          </cell>
        </row>
        <row r="5146">
          <cell r="AJ5146">
            <v>0</v>
          </cell>
          <cell r="AP5146">
            <v>0</v>
          </cell>
        </row>
        <row r="5147">
          <cell r="AJ5147">
            <v>0</v>
          </cell>
          <cell r="AP5147">
            <v>0</v>
          </cell>
        </row>
        <row r="5148">
          <cell r="AJ5148">
            <v>0</v>
          </cell>
          <cell r="AP5148">
            <v>0</v>
          </cell>
        </row>
        <row r="5149">
          <cell r="AJ5149">
            <v>0</v>
          </cell>
          <cell r="AP5149">
            <v>0</v>
          </cell>
        </row>
        <row r="5150">
          <cell r="AJ5150">
            <v>0</v>
          </cell>
          <cell r="AP5150">
            <v>0</v>
          </cell>
        </row>
        <row r="5151">
          <cell r="AJ5151">
            <v>0</v>
          </cell>
          <cell r="AP5151">
            <v>0</v>
          </cell>
        </row>
        <row r="5152">
          <cell r="AJ5152">
            <v>0</v>
          </cell>
          <cell r="AP5152">
            <v>0</v>
          </cell>
        </row>
        <row r="5153">
          <cell r="AJ5153">
            <v>0</v>
          </cell>
          <cell r="AP5153">
            <v>0</v>
          </cell>
        </row>
        <row r="5154">
          <cell r="AJ5154">
            <v>0</v>
          </cell>
          <cell r="AP5154">
            <v>0</v>
          </cell>
        </row>
        <row r="5155">
          <cell r="AJ5155">
            <v>0</v>
          </cell>
          <cell r="AP5155">
            <v>0</v>
          </cell>
        </row>
        <row r="5156">
          <cell r="AJ5156">
            <v>0</v>
          </cell>
          <cell r="AP5156">
            <v>0</v>
          </cell>
        </row>
        <row r="5157">
          <cell r="AJ5157">
            <v>0</v>
          </cell>
          <cell r="AP5157">
            <v>0</v>
          </cell>
        </row>
        <row r="5158">
          <cell r="AJ5158">
            <v>0</v>
          </cell>
          <cell r="AP5158">
            <v>0</v>
          </cell>
        </row>
        <row r="5159">
          <cell r="AJ5159">
            <v>0</v>
          </cell>
          <cell r="AP5159">
            <v>0</v>
          </cell>
        </row>
        <row r="5160">
          <cell r="AJ5160">
            <v>0</v>
          </cell>
          <cell r="AP5160">
            <v>0</v>
          </cell>
        </row>
        <row r="5161">
          <cell r="AJ5161">
            <v>0</v>
          </cell>
          <cell r="AP5161">
            <v>0</v>
          </cell>
        </row>
        <row r="5162">
          <cell r="AJ5162">
            <v>0</v>
          </cell>
          <cell r="AP5162">
            <v>0</v>
          </cell>
        </row>
        <row r="5163">
          <cell r="AJ5163">
            <v>0</v>
          </cell>
          <cell r="AP5163">
            <v>0</v>
          </cell>
        </row>
        <row r="5164">
          <cell r="AJ5164">
            <v>0</v>
          </cell>
          <cell r="AP5164">
            <v>0</v>
          </cell>
        </row>
        <row r="5165">
          <cell r="AJ5165">
            <v>0</v>
          </cell>
          <cell r="AP5165">
            <v>0</v>
          </cell>
        </row>
        <row r="5166">
          <cell r="AJ5166">
            <v>0</v>
          </cell>
          <cell r="AP5166">
            <v>0</v>
          </cell>
        </row>
        <row r="5167">
          <cell r="AJ5167">
            <v>0</v>
          </cell>
          <cell r="AP5167">
            <v>0</v>
          </cell>
        </row>
        <row r="5168">
          <cell r="AJ5168">
            <v>0</v>
          </cell>
          <cell r="AP5168">
            <v>0</v>
          </cell>
        </row>
        <row r="5169">
          <cell r="AJ5169">
            <v>0</v>
          </cell>
          <cell r="AP5169">
            <v>0</v>
          </cell>
        </row>
        <row r="5170">
          <cell r="AJ5170">
            <v>0</v>
          </cell>
          <cell r="AP5170">
            <v>0</v>
          </cell>
        </row>
        <row r="5171">
          <cell r="AJ5171">
            <v>0</v>
          </cell>
          <cell r="AP5171">
            <v>0</v>
          </cell>
        </row>
        <row r="5172">
          <cell r="AJ5172">
            <v>0</v>
          </cell>
          <cell r="AP5172">
            <v>0</v>
          </cell>
        </row>
        <row r="5173">
          <cell r="AJ5173">
            <v>0</v>
          </cell>
          <cell r="AP5173">
            <v>0</v>
          </cell>
        </row>
        <row r="5174">
          <cell r="AJ5174">
            <v>0</v>
          </cell>
          <cell r="AP5174">
            <v>0</v>
          </cell>
        </row>
        <row r="5175">
          <cell r="AJ5175">
            <v>0</v>
          </cell>
          <cell r="AP5175">
            <v>0</v>
          </cell>
        </row>
        <row r="5176">
          <cell r="AJ5176">
            <v>0</v>
          </cell>
          <cell r="AP5176">
            <v>0</v>
          </cell>
        </row>
        <row r="5177">
          <cell r="AJ5177">
            <v>0</v>
          </cell>
          <cell r="AP5177">
            <v>0</v>
          </cell>
        </row>
        <row r="5178">
          <cell r="AJ5178">
            <v>0</v>
          </cell>
          <cell r="AP5178">
            <v>0</v>
          </cell>
        </row>
        <row r="5179">
          <cell r="AJ5179">
            <v>0</v>
          </cell>
          <cell r="AP5179">
            <v>0</v>
          </cell>
        </row>
        <row r="5180">
          <cell r="AJ5180">
            <v>0</v>
          </cell>
          <cell r="AP5180">
            <v>0</v>
          </cell>
        </row>
        <row r="5181">
          <cell r="AJ5181">
            <v>0</v>
          </cell>
          <cell r="AP5181">
            <v>0</v>
          </cell>
        </row>
        <row r="5182">
          <cell r="AJ5182">
            <v>0</v>
          </cell>
          <cell r="AP5182">
            <v>0</v>
          </cell>
        </row>
        <row r="5183">
          <cell r="AJ5183">
            <v>0</v>
          </cell>
          <cell r="AP5183">
            <v>0</v>
          </cell>
        </row>
        <row r="5184">
          <cell r="AJ5184">
            <v>0</v>
          </cell>
          <cell r="AP5184">
            <v>0</v>
          </cell>
        </row>
        <row r="5185">
          <cell r="AJ5185">
            <v>0</v>
          </cell>
          <cell r="AP5185">
            <v>0</v>
          </cell>
        </row>
        <row r="5186">
          <cell r="AJ5186">
            <v>0</v>
          </cell>
          <cell r="AP5186">
            <v>0</v>
          </cell>
        </row>
        <row r="5187">
          <cell r="AJ5187">
            <v>0</v>
          </cell>
          <cell r="AP5187">
            <v>0</v>
          </cell>
        </row>
        <row r="5188">
          <cell r="AJ5188">
            <v>0</v>
          </cell>
          <cell r="AP5188">
            <v>0</v>
          </cell>
        </row>
        <row r="5189">
          <cell r="AJ5189">
            <v>0</v>
          </cell>
          <cell r="AP5189">
            <v>0</v>
          </cell>
        </row>
        <row r="5190">
          <cell r="AJ5190">
            <v>0</v>
          </cell>
          <cell r="AP5190">
            <v>0</v>
          </cell>
        </row>
        <row r="5191">
          <cell r="AJ5191">
            <v>0</v>
          </cell>
          <cell r="AP5191">
            <v>0</v>
          </cell>
        </row>
        <row r="5192">
          <cell r="AJ5192">
            <v>0</v>
          </cell>
          <cell r="AP5192">
            <v>0</v>
          </cell>
        </row>
        <row r="5193">
          <cell r="AJ5193">
            <v>0</v>
          </cell>
          <cell r="AP5193">
            <v>0</v>
          </cell>
        </row>
        <row r="5194">
          <cell r="AJ5194">
            <v>0</v>
          </cell>
          <cell r="AP5194">
            <v>0</v>
          </cell>
        </row>
        <row r="5195">
          <cell r="AJ5195">
            <v>0</v>
          </cell>
          <cell r="AP5195">
            <v>0</v>
          </cell>
        </row>
        <row r="5196">
          <cell r="AJ5196">
            <v>0</v>
          </cell>
          <cell r="AP5196">
            <v>0</v>
          </cell>
        </row>
        <row r="5197">
          <cell r="AJ5197">
            <v>0</v>
          </cell>
          <cell r="AP5197">
            <v>0</v>
          </cell>
        </row>
        <row r="5198">
          <cell r="AJ5198">
            <v>0</v>
          </cell>
          <cell r="AP5198">
            <v>0</v>
          </cell>
        </row>
        <row r="5199">
          <cell r="AJ5199">
            <v>0</v>
          </cell>
          <cell r="AP5199">
            <v>0</v>
          </cell>
        </row>
        <row r="5200">
          <cell r="AJ5200">
            <v>0</v>
          </cell>
          <cell r="AP5200">
            <v>0</v>
          </cell>
        </row>
        <row r="5201">
          <cell r="AJ5201">
            <v>0</v>
          </cell>
          <cell r="AP5201">
            <v>0</v>
          </cell>
        </row>
        <row r="5202">
          <cell r="AJ5202">
            <v>0</v>
          </cell>
          <cell r="AP5202">
            <v>0</v>
          </cell>
        </row>
        <row r="5203">
          <cell r="AJ5203">
            <v>0</v>
          </cell>
          <cell r="AP5203">
            <v>0</v>
          </cell>
        </row>
        <row r="5204">
          <cell r="AJ5204">
            <v>0</v>
          </cell>
          <cell r="AP5204">
            <v>0</v>
          </cell>
        </row>
        <row r="5205">
          <cell r="AJ5205">
            <v>0</v>
          </cell>
          <cell r="AP5205">
            <v>0</v>
          </cell>
        </row>
        <row r="5206">
          <cell r="AJ5206">
            <v>0</v>
          </cell>
          <cell r="AP5206">
            <v>0</v>
          </cell>
        </row>
        <row r="5207">
          <cell r="AJ5207">
            <v>0</v>
          </cell>
          <cell r="AP5207">
            <v>0</v>
          </cell>
        </row>
        <row r="5208">
          <cell r="AJ5208">
            <v>0</v>
          </cell>
          <cell r="AP5208">
            <v>0</v>
          </cell>
        </row>
        <row r="5209">
          <cell r="AJ5209">
            <v>0</v>
          </cell>
          <cell r="AP5209">
            <v>0</v>
          </cell>
        </row>
        <row r="5210">
          <cell r="AJ5210">
            <v>0</v>
          </cell>
          <cell r="AP5210">
            <v>0</v>
          </cell>
        </row>
        <row r="5211">
          <cell r="AJ5211">
            <v>0</v>
          </cell>
          <cell r="AP5211">
            <v>0</v>
          </cell>
        </row>
        <row r="5212">
          <cell r="AJ5212">
            <v>0</v>
          </cell>
          <cell r="AP5212">
            <v>0</v>
          </cell>
        </row>
        <row r="5213">
          <cell r="AJ5213">
            <v>0</v>
          </cell>
          <cell r="AP5213">
            <v>0</v>
          </cell>
        </row>
        <row r="5214">
          <cell r="AJ5214">
            <v>0</v>
          </cell>
          <cell r="AP5214">
            <v>0</v>
          </cell>
        </row>
        <row r="5215">
          <cell r="AJ5215">
            <v>0</v>
          </cell>
          <cell r="AP5215">
            <v>0</v>
          </cell>
        </row>
        <row r="5216">
          <cell r="AJ5216">
            <v>0</v>
          </cell>
          <cell r="AP5216">
            <v>0</v>
          </cell>
        </row>
        <row r="5217">
          <cell r="AJ5217">
            <v>0</v>
          </cell>
          <cell r="AP5217">
            <v>0</v>
          </cell>
        </row>
        <row r="5218">
          <cell r="AJ5218">
            <v>0</v>
          </cell>
          <cell r="AP5218">
            <v>0</v>
          </cell>
        </row>
        <row r="5219">
          <cell r="AJ5219">
            <v>0</v>
          </cell>
          <cell r="AP5219">
            <v>0</v>
          </cell>
        </row>
        <row r="5220">
          <cell r="AJ5220">
            <v>0</v>
          </cell>
          <cell r="AP5220">
            <v>0</v>
          </cell>
        </row>
        <row r="5221">
          <cell r="AJ5221">
            <v>0</v>
          </cell>
          <cell r="AP5221">
            <v>0</v>
          </cell>
        </row>
        <row r="5222">
          <cell r="AJ5222">
            <v>0</v>
          </cell>
          <cell r="AP5222">
            <v>0</v>
          </cell>
        </row>
        <row r="5223">
          <cell r="AJ5223">
            <v>0</v>
          </cell>
          <cell r="AP5223">
            <v>0</v>
          </cell>
        </row>
      </sheetData>
      <sheetData sheetId="2" refreshError="1"/>
      <sheetData sheetId="3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ERIMETR"/>
      <sheetName val="Ecarts conv récap"/>
      <sheetName val="Ecarts conversion 1204"/>
      <sheetName val="cdcam 1204 version calcul"/>
      <sheetName val="cdcam 1204 version calcul (2)"/>
      <sheetName val="cdcam 0604"/>
      <sheetName val="provincia vida 1204"/>
      <sheetName val="Prévisol 1204"/>
      <sheetName val="Prévisol Vida 1204"/>
      <sheetName val="Prévisol retiro 1204"/>
      <sheetName val="provincia vida 0604"/>
      <sheetName val="Prévisol 0604"/>
      <sheetName val="Prévisol Vida 0604"/>
      <sheetName val="Prévisol retiro 0604"/>
      <sheetName val="provincia vida 1203"/>
      <sheetName val="provincia vida 0603"/>
      <sheetName val="Prévisol 1203"/>
      <sheetName val="Prévisol Vida 1203"/>
      <sheetName val="Prévisol retiro 1203"/>
      <sheetName val="cdcam 1203"/>
      <sheetName val="Prévisol 0603"/>
      <sheetName val="Prévisol Vida 0603"/>
      <sheetName val="Prévisol retiro 0603"/>
      <sheetName val="cdc am"/>
      <sheetName val="cdcam 0603"/>
      <sheetName val="ecart conv 1202"/>
      <sheetName val="Ecarts conversion 0602"/>
      <sheetName val="Ecarts conversion 1201"/>
      <sheetName val="RECAP 99"/>
      <sheetName val="RECAP 00"/>
      <sheetName val="CARIVITA 1202"/>
      <sheetName val="SIT NETTE MEQ"/>
      <sheetName val="provincia vida 1202"/>
      <sheetName val="Prévisol 1202"/>
      <sheetName val="Prévisol Vida 1202"/>
      <sheetName val="Prévisol retiro 1202"/>
      <sheetName val="CARIVITA 0602"/>
      <sheetName val="provincia vida 0602"/>
      <sheetName val="Prévisol 0602"/>
      <sheetName val="Prévisol Vida 0602"/>
      <sheetName val="Prévisol retiro 0602"/>
      <sheetName val="CARIVITA 1201"/>
      <sheetName val="provincia vida 1201"/>
      <sheetName val="Prévisol 1201"/>
      <sheetName val="Prévisol Vida 1201"/>
      <sheetName val="Prévisol retiro 1201"/>
      <sheetName val="CARIVITA"/>
      <sheetName val="provincia vida 0601"/>
      <sheetName val="Prévisol 0601"/>
      <sheetName val="Prévisol Vida 0601"/>
      <sheetName val="Prévisol retiro 0601"/>
      <sheetName val="provincia vida 311200"/>
      <sheetName val="Prévisol 311200"/>
      <sheetName val="Prévisol Vida 311200"/>
      <sheetName val="Prévisol retiro 311200"/>
      <sheetName val="provincia vida 3006"/>
      <sheetName val="Prévisol 3006"/>
      <sheetName val="Prévisol Vida 3006"/>
      <sheetName val="Prévisol retiro 3006 "/>
      <sheetName val="provincia vida"/>
      <sheetName val="Prévisol"/>
      <sheetName val="Prévisol vida"/>
      <sheetName val="Prévisol Retir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PERTISE"/>
      <sheetName val="A5C13012"/>
      <sheetName val="BALANCE"/>
    </sheetNames>
    <sheetDataSet>
      <sheetData sheetId="0" refreshError="1">
        <row r="2">
          <cell r="B2" t="str">
            <v>I0130</v>
          </cell>
          <cell r="G2">
            <v>56500000</v>
          </cell>
        </row>
        <row r="3">
          <cell r="B3" t="str">
            <v>I0141</v>
          </cell>
          <cell r="G3">
            <v>22900000</v>
          </cell>
        </row>
        <row r="4">
          <cell r="B4" t="str">
            <v>I0146</v>
          </cell>
          <cell r="G4">
            <v>45000000</v>
          </cell>
        </row>
        <row r="5">
          <cell r="B5" t="str">
            <v>I0152</v>
          </cell>
          <cell r="G5">
            <v>38000000</v>
          </cell>
        </row>
        <row r="6">
          <cell r="B6" t="str">
            <v>I0155</v>
          </cell>
          <cell r="G6">
            <v>76000000</v>
          </cell>
        </row>
        <row r="7">
          <cell r="B7" t="str">
            <v>I0156</v>
          </cell>
          <cell r="G7">
            <v>67000000</v>
          </cell>
        </row>
        <row r="8">
          <cell r="B8" t="str">
            <v>I0159</v>
          </cell>
          <cell r="G8">
            <v>115000000</v>
          </cell>
        </row>
        <row r="9">
          <cell r="B9" t="str">
            <v>I0162</v>
          </cell>
          <cell r="G9">
            <v>22500000</v>
          </cell>
        </row>
        <row r="10">
          <cell r="B10" t="str">
            <v>I0164</v>
          </cell>
          <cell r="G10">
            <v>50000000</v>
          </cell>
        </row>
        <row r="11">
          <cell r="B11" t="str">
            <v>I0168</v>
          </cell>
          <cell r="G11">
            <v>65000000</v>
          </cell>
        </row>
        <row r="12">
          <cell r="B12" t="str">
            <v>I0170</v>
          </cell>
          <cell r="G12">
            <v>20500000</v>
          </cell>
        </row>
        <row r="13">
          <cell r="B13" t="str">
            <v>I0188</v>
          </cell>
          <cell r="G13">
            <v>35000000</v>
          </cell>
        </row>
        <row r="14">
          <cell r="B14" t="str">
            <v>I0192</v>
          </cell>
          <cell r="G14">
            <v>33200000.000000004</v>
          </cell>
        </row>
        <row r="15">
          <cell r="B15" t="str">
            <v>I0202</v>
          </cell>
          <cell r="G15">
            <v>34900000</v>
          </cell>
        </row>
        <row r="16">
          <cell r="B16" t="str">
            <v>I0242</v>
          </cell>
          <cell r="G16">
            <v>52000000</v>
          </cell>
        </row>
        <row r="17">
          <cell r="B17" t="str">
            <v>I0247</v>
          </cell>
          <cell r="G17">
            <v>17400000</v>
          </cell>
        </row>
        <row r="18">
          <cell r="B18" t="str">
            <v>I0267</v>
          </cell>
          <cell r="G18">
            <v>32000000</v>
          </cell>
        </row>
        <row r="19">
          <cell r="B19" t="str">
            <v>I0287</v>
          </cell>
          <cell r="G19">
            <v>26000000</v>
          </cell>
        </row>
        <row r="20">
          <cell r="B20" t="str">
            <v>I0289</v>
          </cell>
          <cell r="G20">
            <v>35000000</v>
          </cell>
        </row>
        <row r="21">
          <cell r="B21" t="str">
            <v>I0343</v>
          </cell>
          <cell r="G21">
            <v>28500000</v>
          </cell>
        </row>
        <row r="22">
          <cell r="B22" t="str">
            <v>I0355</v>
          </cell>
          <cell r="G22">
            <v>16700000</v>
          </cell>
        </row>
        <row r="23">
          <cell r="B23" t="str">
            <v>I0377</v>
          </cell>
          <cell r="G23">
            <v>30000000</v>
          </cell>
        </row>
        <row r="24">
          <cell r="B24" t="str">
            <v>I0401</v>
          </cell>
          <cell r="G24">
            <v>11600000</v>
          </cell>
        </row>
        <row r="25">
          <cell r="B25" t="str">
            <v>I0413</v>
          </cell>
          <cell r="G25">
            <v>7800000</v>
          </cell>
        </row>
        <row r="26">
          <cell r="B26" t="str">
            <v>I0416</v>
          </cell>
          <cell r="G26">
            <v>63000000</v>
          </cell>
        </row>
        <row r="27">
          <cell r="B27" t="str">
            <v>I0435</v>
          </cell>
          <cell r="G27">
            <v>84000000</v>
          </cell>
        </row>
        <row r="28">
          <cell r="B28" t="str">
            <v>I0436</v>
          </cell>
          <cell r="G28">
            <v>30600000</v>
          </cell>
        </row>
        <row r="29">
          <cell r="B29" t="str">
            <v>I0444</v>
          </cell>
          <cell r="G29">
            <v>26400000</v>
          </cell>
        </row>
        <row r="30">
          <cell r="B30" t="str">
            <v>I0445</v>
          </cell>
          <cell r="G30">
            <v>83500000</v>
          </cell>
        </row>
        <row r="31">
          <cell r="B31" t="str">
            <v>I0449</v>
          </cell>
          <cell r="G31">
            <v>63000000</v>
          </cell>
        </row>
        <row r="32">
          <cell r="B32" t="str">
            <v>I0455</v>
          </cell>
          <cell r="G32">
            <v>18800000</v>
          </cell>
        </row>
        <row r="33">
          <cell r="B33" t="str">
            <v>I0459</v>
          </cell>
          <cell r="G33">
            <v>67400000</v>
          </cell>
        </row>
        <row r="34">
          <cell r="B34" t="str">
            <v>I0460</v>
          </cell>
          <cell r="G34">
            <v>89100000</v>
          </cell>
        </row>
        <row r="35">
          <cell r="B35" t="str">
            <v>I0501</v>
          </cell>
          <cell r="G35">
            <v>72000000</v>
          </cell>
        </row>
        <row r="36">
          <cell r="B36" t="str">
            <v>F0080</v>
          </cell>
          <cell r="G36">
            <v>1190000</v>
          </cell>
        </row>
        <row r="37">
          <cell r="B37" t="str">
            <v>F0082</v>
          </cell>
          <cell r="G37">
            <v>7059000</v>
          </cell>
        </row>
        <row r="38">
          <cell r="B38" t="str">
            <v>F0083</v>
          </cell>
          <cell r="G38">
            <v>1500000</v>
          </cell>
        </row>
        <row r="39">
          <cell r="B39" t="str">
            <v>F0084</v>
          </cell>
          <cell r="G39">
            <v>5930000</v>
          </cell>
        </row>
        <row r="40">
          <cell r="B40" t="str">
            <v>F0087</v>
          </cell>
          <cell r="G40">
            <v>984000</v>
          </cell>
        </row>
        <row r="41">
          <cell r="B41" t="str">
            <v>F0089</v>
          </cell>
          <cell r="G41">
            <v>54560000</v>
          </cell>
        </row>
        <row r="42">
          <cell r="B42" t="str">
            <v>F0090</v>
          </cell>
          <cell r="G42">
            <v>33543999.999999996</v>
          </cell>
        </row>
        <row r="43">
          <cell r="B43" t="str">
            <v>F0091</v>
          </cell>
          <cell r="G43">
            <v>14650000</v>
          </cell>
        </row>
        <row r="44">
          <cell r="B44" t="str">
            <v>F0092</v>
          </cell>
          <cell r="G44">
            <v>3325999.9999999995</v>
          </cell>
        </row>
        <row r="45">
          <cell r="B45" t="str">
            <v>F0096</v>
          </cell>
          <cell r="G45">
            <v>3601000</v>
          </cell>
        </row>
        <row r="46">
          <cell r="B46" t="str">
            <v>F0099</v>
          </cell>
          <cell r="G46">
            <v>1532000</v>
          </cell>
        </row>
        <row r="47">
          <cell r="B47" t="str">
            <v>F0100</v>
          </cell>
          <cell r="G47">
            <v>17170000</v>
          </cell>
        </row>
        <row r="48">
          <cell r="B48" t="str">
            <v>F0104</v>
          </cell>
          <cell r="G48">
            <v>28370000</v>
          </cell>
        </row>
        <row r="49">
          <cell r="B49" t="str">
            <v>F0105</v>
          </cell>
          <cell r="G49">
            <v>2440000</v>
          </cell>
        </row>
        <row r="50">
          <cell r="B50" t="str">
            <v>F0107</v>
          </cell>
          <cell r="G50">
            <v>917000</v>
          </cell>
        </row>
        <row r="51">
          <cell r="B51" t="str">
            <v>F0108</v>
          </cell>
          <cell r="G51">
            <v>6570000</v>
          </cell>
        </row>
        <row r="52">
          <cell r="B52" t="str">
            <v>F0113</v>
          </cell>
          <cell r="G52">
            <v>7513999.9999999991</v>
          </cell>
        </row>
        <row r="53">
          <cell r="B53" t="str">
            <v>F0116</v>
          </cell>
          <cell r="G53">
            <v>2440000</v>
          </cell>
        </row>
        <row r="54">
          <cell r="B54" t="str">
            <v>F0119</v>
          </cell>
          <cell r="G54">
            <v>2429000.0000000005</v>
          </cell>
        </row>
        <row r="55">
          <cell r="B55" t="str">
            <v>F0122</v>
          </cell>
          <cell r="G55">
            <v>5087999.9999999991</v>
          </cell>
        </row>
        <row r="56">
          <cell r="B56" t="str">
            <v>F0123</v>
          </cell>
          <cell r="G56">
            <v>9009000</v>
          </cell>
        </row>
        <row r="57">
          <cell r="B57" t="str">
            <v>F0126</v>
          </cell>
          <cell r="G57">
            <v>1604000</v>
          </cell>
        </row>
        <row r="58">
          <cell r="B58" t="str">
            <v>F0130</v>
          </cell>
          <cell r="G58">
            <v>9550000</v>
          </cell>
        </row>
        <row r="59">
          <cell r="B59" t="str">
            <v>F0131</v>
          </cell>
          <cell r="G59">
            <v>786999.99999999988</v>
          </cell>
        </row>
        <row r="60">
          <cell r="B60" t="str">
            <v>F0132</v>
          </cell>
          <cell r="G60">
            <v>8060000.0000000009</v>
          </cell>
        </row>
        <row r="61">
          <cell r="B61" t="str">
            <v>F0133</v>
          </cell>
          <cell r="G61">
            <v>293000</v>
          </cell>
        </row>
        <row r="62">
          <cell r="B62" t="str">
            <v>F0139</v>
          </cell>
          <cell r="G62">
            <v>5830000</v>
          </cell>
        </row>
        <row r="63">
          <cell r="B63" t="str">
            <v>F0140</v>
          </cell>
          <cell r="G63">
            <v>2060000</v>
          </cell>
        </row>
        <row r="64">
          <cell r="B64" t="str">
            <v>F0142</v>
          </cell>
          <cell r="G64">
            <v>5645000</v>
          </cell>
        </row>
        <row r="65">
          <cell r="B65" t="str">
            <v>F0144</v>
          </cell>
          <cell r="G65">
            <v>1350000</v>
          </cell>
        </row>
        <row r="66">
          <cell r="B66" t="str">
            <v>F0145</v>
          </cell>
          <cell r="G66">
            <v>14405000</v>
          </cell>
        </row>
        <row r="67">
          <cell r="B67" t="str">
            <v>F0146</v>
          </cell>
          <cell r="G67">
            <v>7198000</v>
          </cell>
        </row>
        <row r="68">
          <cell r="B68" t="str">
            <v>F0147</v>
          </cell>
          <cell r="G68">
            <v>11750000</v>
          </cell>
        </row>
        <row r="69">
          <cell r="B69" t="str">
            <v>F0155</v>
          </cell>
          <cell r="G69">
            <v>11228000</v>
          </cell>
        </row>
        <row r="70">
          <cell r="B70" t="str">
            <v>F0160</v>
          </cell>
          <cell r="G70">
            <v>4499000</v>
          </cell>
        </row>
        <row r="71">
          <cell r="B71" t="str">
            <v>F0162</v>
          </cell>
          <cell r="G71">
            <v>6465000</v>
          </cell>
        </row>
        <row r="72">
          <cell r="B72" t="str">
            <v>F0163</v>
          </cell>
          <cell r="G72">
            <v>15550000</v>
          </cell>
        </row>
        <row r="73">
          <cell r="B73" t="str">
            <v>F0165</v>
          </cell>
          <cell r="G73">
            <v>2511000</v>
          </cell>
        </row>
        <row r="74">
          <cell r="B74" t="str">
            <v>F0166</v>
          </cell>
          <cell r="G74">
            <v>3975000</v>
          </cell>
        </row>
        <row r="75">
          <cell r="B75">
            <v>169</v>
          </cell>
          <cell r="G75">
            <v>0</v>
          </cell>
        </row>
        <row r="76">
          <cell r="B76" t="str">
            <v>F0178</v>
          </cell>
          <cell r="G76">
            <v>16810000</v>
          </cell>
        </row>
        <row r="77">
          <cell r="G77">
            <v>220000</v>
          </cell>
        </row>
        <row r="78">
          <cell r="B78" t="str">
            <v>F0181</v>
          </cell>
          <cell r="G78">
            <v>1950000</v>
          </cell>
        </row>
        <row r="79">
          <cell r="B79" t="str">
            <v>F0187</v>
          </cell>
          <cell r="G79">
            <v>3800000</v>
          </cell>
        </row>
        <row r="80">
          <cell r="B80" t="str">
            <v>F0188</v>
          </cell>
          <cell r="G80">
            <v>3440000</v>
          </cell>
        </row>
        <row r="81">
          <cell r="B81" t="str">
            <v>F0190</v>
          </cell>
          <cell r="G81">
            <v>18348000</v>
          </cell>
        </row>
        <row r="82">
          <cell r="B82" t="str">
            <v>F0193</v>
          </cell>
          <cell r="G82">
            <v>3668999.9999999995</v>
          </cell>
        </row>
        <row r="83">
          <cell r="B83" t="str">
            <v>F0199</v>
          </cell>
          <cell r="G83">
            <v>3971000</v>
          </cell>
        </row>
        <row r="84">
          <cell r="B84" t="str">
            <v>F0200</v>
          </cell>
          <cell r="G84">
            <v>4080000</v>
          </cell>
        </row>
        <row r="85">
          <cell r="B85" t="str">
            <v>F0205</v>
          </cell>
          <cell r="G85">
            <v>13960000</v>
          </cell>
        </row>
        <row r="86">
          <cell r="B86" t="str">
            <v>F0206</v>
          </cell>
          <cell r="G86">
            <v>7780000</v>
          </cell>
        </row>
        <row r="87">
          <cell r="B87" t="str">
            <v>F0210</v>
          </cell>
          <cell r="G87">
            <v>6343000</v>
          </cell>
        </row>
        <row r="88">
          <cell r="B88" t="str">
            <v>F0213</v>
          </cell>
          <cell r="G88">
            <v>8430000</v>
          </cell>
        </row>
        <row r="89">
          <cell r="B89" t="str">
            <v>F0214</v>
          </cell>
          <cell r="G89">
            <v>12450000</v>
          </cell>
        </row>
        <row r="90">
          <cell r="B90" t="str">
            <v>F0215</v>
          </cell>
          <cell r="G90">
            <v>3180000</v>
          </cell>
        </row>
        <row r="91">
          <cell r="B91" t="str">
            <v>F0222</v>
          </cell>
          <cell r="G91">
            <v>4750000</v>
          </cell>
        </row>
        <row r="92">
          <cell r="B92" t="str">
            <v>F0304</v>
          </cell>
          <cell r="G92">
            <v>10000</v>
          </cell>
        </row>
      </sheetData>
      <sheetData sheetId="1" refreshError="1"/>
      <sheetData sheetId="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uil3"/>
      <sheetName val="A5"/>
      <sheetName val="EXPERTISE"/>
      <sheetName val="BALANCE"/>
      <sheetName val="BALANCES"/>
      <sheetName val="Feuil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uil1"/>
      <sheetName val="A5IAM197"/>
    </sheetNames>
    <sheetDataSet>
      <sheetData sheetId="0" refreshError="1">
        <row r="5">
          <cell r="B5">
            <v>21310000</v>
          </cell>
          <cell r="G5">
            <v>27160000</v>
          </cell>
        </row>
        <row r="6">
          <cell r="B6">
            <v>21310000</v>
          </cell>
          <cell r="G6">
            <v>300000</v>
          </cell>
        </row>
        <row r="7">
          <cell r="B7">
            <v>21310000</v>
          </cell>
          <cell r="G7">
            <v>4659300</v>
          </cell>
        </row>
        <row r="8">
          <cell r="B8">
            <v>21310000</v>
          </cell>
          <cell r="G8">
            <v>8950</v>
          </cell>
        </row>
        <row r="9">
          <cell r="B9">
            <v>21310000</v>
          </cell>
          <cell r="G9">
            <v>2602216</v>
          </cell>
        </row>
        <row r="10">
          <cell r="B10">
            <v>21310000</v>
          </cell>
          <cell r="G10">
            <v>1835936.43</v>
          </cell>
        </row>
        <row r="11">
          <cell r="B11">
            <v>21310000</v>
          </cell>
          <cell r="G11">
            <v>200000</v>
          </cell>
        </row>
        <row r="12">
          <cell r="B12">
            <v>21310000</v>
          </cell>
          <cell r="G12">
            <v>52100</v>
          </cell>
        </row>
        <row r="13">
          <cell r="B13">
            <v>21310000</v>
          </cell>
          <cell r="G13">
            <v>600000</v>
          </cell>
        </row>
        <row r="14">
          <cell r="B14">
            <v>21310000</v>
          </cell>
          <cell r="G14">
            <v>110000</v>
          </cell>
        </row>
        <row r="15">
          <cell r="B15">
            <v>21310000</v>
          </cell>
          <cell r="G15">
            <v>10000000</v>
          </cell>
        </row>
        <row r="16">
          <cell r="B16">
            <v>21310000</v>
          </cell>
          <cell r="G16">
            <v>50000</v>
          </cell>
        </row>
        <row r="17">
          <cell r="B17">
            <v>21310000</v>
          </cell>
          <cell r="G17">
            <v>7000</v>
          </cell>
        </row>
        <row r="18">
          <cell r="B18">
            <v>21310000</v>
          </cell>
          <cell r="G18">
            <v>10000000</v>
          </cell>
        </row>
        <row r="19">
          <cell r="B19">
            <v>21310000</v>
          </cell>
          <cell r="G19">
            <v>50000</v>
          </cell>
        </row>
        <row r="20">
          <cell r="B20">
            <v>21310000</v>
          </cell>
          <cell r="G20">
            <v>50000</v>
          </cell>
        </row>
        <row r="21">
          <cell r="B21">
            <v>21310000</v>
          </cell>
          <cell r="G21">
            <v>0</v>
          </cell>
        </row>
        <row r="22">
          <cell r="B22">
            <v>21310000</v>
          </cell>
          <cell r="G22">
            <v>50000</v>
          </cell>
        </row>
        <row r="23">
          <cell r="B23">
            <v>21310000</v>
          </cell>
          <cell r="G23">
            <v>5770</v>
          </cell>
        </row>
        <row r="24">
          <cell r="B24">
            <v>21310000</v>
          </cell>
          <cell r="G24">
            <v>11751214.279999999</v>
          </cell>
        </row>
        <row r="25">
          <cell r="B25">
            <v>21310000</v>
          </cell>
          <cell r="G25">
            <v>50000</v>
          </cell>
        </row>
        <row r="26">
          <cell r="B26">
            <v>21310000</v>
          </cell>
          <cell r="G26">
            <v>0</v>
          </cell>
        </row>
        <row r="27">
          <cell r="B27">
            <v>21310000</v>
          </cell>
          <cell r="G27">
            <v>124900</v>
          </cell>
        </row>
        <row r="28">
          <cell r="B28">
            <v>21310100</v>
          </cell>
          <cell r="G28">
            <v>1074000</v>
          </cell>
        </row>
        <row r="29">
          <cell r="B29">
            <v>21310100</v>
          </cell>
          <cell r="G29">
            <v>76531743.829999998</v>
          </cell>
        </row>
        <row r="30">
          <cell r="B30">
            <v>21310100</v>
          </cell>
          <cell r="G30">
            <v>4252845.16</v>
          </cell>
        </row>
        <row r="31">
          <cell r="B31">
            <v>21310100</v>
          </cell>
          <cell r="G31">
            <v>310215655.25</v>
          </cell>
        </row>
        <row r="32">
          <cell r="B32">
            <v>21310100</v>
          </cell>
          <cell r="G32">
            <v>146909680</v>
          </cell>
        </row>
        <row r="33">
          <cell r="B33">
            <v>21310100</v>
          </cell>
          <cell r="G33">
            <v>36927000</v>
          </cell>
        </row>
        <row r="34">
          <cell r="B34">
            <v>21310100</v>
          </cell>
          <cell r="G34">
            <v>20184418.210000001</v>
          </cell>
        </row>
        <row r="35">
          <cell r="B35">
            <v>21310100</v>
          </cell>
          <cell r="G35">
            <v>0</v>
          </cell>
        </row>
        <row r="36">
          <cell r="B36">
            <v>21310100</v>
          </cell>
          <cell r="G36">
            <v>11099751.66</v>
          </cell>
        </row>
        <row r="37">
          <cell r="B37">
            <v>21310100</v>
          </cell>
          <cell r="G37">
            <v>15444189.720000001</v>
          </cell>
        </row>
        <row r="38">
          <cell r="B38">
            <v>21310100</v>
          </cell>
          <cell r="G38">
            <v>13943619.23</v>
          </cell>
        </row>
        <row r="39">
          <cell r="B39">
            <v>21310100</v>
          </cell>
          <cell r="G39">
            <v>14546655.66</v>
          </cell>
        </row>
        <row r="40">
          <cell r="B40">
            <v>21310100</v>
          </cell>
          <cell r="G40">
            <v>0</v>
          </cell>
        </row>
        <row r="41">
          <cell r="B41">
            <v>21310100</v>
          </cell>
          <cell r="G41">
            <v>1545126.73</v>
          </cell>
        </row>
        <row r="42">
          <cell r="B42">
            <v>21310100</v>
          </cell>
          <cell r="G42">
            <v>0</v>
          </cell>
        </row>
        <row r="43">
          <cell r="B43">
            <v>21310100</v>
          </cell>
          <cell r="G43">
            <v>0</v>
          </cell>
        </row>
        <row r="44">
          <cell r="B44">
            <v>21310100</v>
          </cell>
          <cell r="G44">
            <v>0</v>
          </cell>
        </row>
        <row r="45">
          <cell r="B45">
            <v>21310100</v>
          </cell>
          <cell r="G45">
            <v>1650220</v>
          </cell>
        </row>
        <row r="46">
          <cell r="B46">
            <v>21310100</v>
          </cell>
          <cell r="G46">
            <v>2550000</v>
          </cell>
        </row>
        <row r="47">
          <cell r="B47">
            <v>21310100</v>
          </cell>
          <cell r="G47">
            <v>0</v>
          </cell>
        </row>
        <row r="48">
          <cell r="B48">
            <v>21311000</v>
          </cell>
          <cell r="G48">
            <v>4600000</v>
          </cell>
        </row>
        <row r="49">
          <cell r="B49">
            <v>21311000</v>
          </cell>
          <cell r="G49">
            <v>11700000</v>
          </cell>
        </row>
        <row r="50">
          <cell r="B50">
            <v>21311000</v>
          </cell>
          <cell r="G50">
            <v>20480000</v>
          </cell>
        </row>
        <row r="51">
          <cell r="B51">
            <v>21311000</v>
          </cell>
          <cell r="G51">
            <v>0</v>
          </cell>
        </row>
        <row r="52">
          <cell r="B52">
            <v>21311000</v>
          </cell>
          <cell r="G52">
            <v>0</v>
          </cell>
        </row>
        <row r="53">
          <cell r="B53">
            <v>21311000</v>
          </cell>
          <cell r="G53">
            <v>5431500</v>
          </cell>
        </row>
        <row r="54">
          <cell r="B54">
            <v>21311000</v>
          </cell>
          <cell r="G54">
            <v>9199700</v>
          </cell>
        </row>
        <row r="55">
          <cell r="B55">
            <v>21311000</v>
          </cell>
          <cell r="G55">
            <v>12671800</v>
          </cell>
        </row>
        <row r="56">
          <cell r="B56">
            <v>21311000</v>
          </cell>
          <cell r="G56">
            <v>46520000</v>
          </cell>
        </row>
        <row r="57">
          <cell r="B57">
            <v>21311000</v>
          </cell>
          <cell r="G57">
            <v>400000</v>
          </cell>
        </row>
        <row r="58">
          <cell r="B58">
            <v>21311100</v>
          </cell>
          <cell r="G58">
            <v>1063500</v>
          </cell>
        </row>
        <row r="59">
          <cell r="B59">
            <v>21311100</v>
          </cell>
          <cell r="G59">
            <v>0</v>
          </cell>
        </row>
        <row r="60">
          <cell r="B60">
            <v>21311100</v>
          </cell>
          <cell r="G60">
            <v>0</v>
          </cell>
        </row>
        <row r="61">
          <cell r="B61">
            <v>21311100</v>
          </cell>
          <cell r="G61">
            <v>0</v>
          </cell>
        </row>
        <row r="62">
          <cell r="B62">
            <v>21311100</v>
          </cell>
          <cell r="G62">
            <v>6133</v>
          </cell>
        </row>
        <row r="63">
          <cell r="B63">
            <v>21322050</v>
          </cell>
          <cell r="G63">
            <v>12500</v>
          </cell>
        </row>
        <row r="64">
          <cell r="B64">
            <v>21322050</v>
          </cell>
          <cell r="G64">
            <v>0</v>
          </cell>
        </row>
        <row r="65">
          <cell r="B65">
            <v>21322050</v>
          </cell>
          <cell r="G65">
            <v>10000</v>
          </cell>
        </row>
        <row r="66">
          <cell r="B66">
            <v>23050000</v>
          </cell>
          <cell r="G66">
            <v>0</v>
          </cell>
        </row>
        <row r="67">
          <cell r="B67">
            <v>23051000</v>
          </cell>
          <cell r="G67">
            <v>0</v>
          </cell>
        </row>
        <row r="68">
          <cell r="B68">
            <v>23051000</v>
          </cell>
          <cell r="G68">
            <v>1474678.11</v>
          </cell>
        </row>
        <row r="69">
          <cell r="B69">
            <v>23051000</v>
          </cell>
          <cell r="G69">
            <v>40000</v>
          </cell>
        </row>
        <row r="70">
          <cell r="B70">
            <v>23051000</v>
          </cell>
          <cell r="G70">
            <v>0</v>
          </cell>
        </row>
        <row r="71">
          <cell r="B71">
            <v>23051000</v>
          </cell>
          <cell r="G71">
            <v>0</v>
          </cell>
        </row>
        <row r="72">
          <cell r="B72">
            <v>23051000</v>
          </cell>
          <cell r="G72">
            <v>3150000</v>
          </cell>
        </row>
        <row r="73">
          <cell r="B73">
            <v>23051000</v>
          </cell>
          <cell r="G73">
            <v>20000000</v>
          </cell>
        </row>
        <row r="74">
          <cell r="B74">
            <v>23051000</v>
          </cell>
          <cell r="G74">
            <v>100</v>
          </cell>
        </row>
        <row r="75">
          <cell r="B75">
            <v>23051000</v>
          </cell>
          <cell r="G75">
            <v>3320700</v>
          </cell>
        </row>
        <row r="76">
          <cell r="B76">
            <v>23051000</v>
          </cell>
          <cell r="G76">
            <v>2950000</v>
          </cell>
        </row>
        <row r="77">
          <cell r="B77">
            <v>23051000</v>
          </cell>
          <cell r="G77">
            <v>30000000</v>
          </cell>
        </row>
        <row r="78">
          <cell r="B78">
            <v>23051000</v>
          </cell>
          <cell r="G78">
            <v>30</v>
          </cell>
        </row>
        <row r="79">
          <cell r="B79">
            <v>23051000</v>
          </cell>
          <cell r="G79">
            <v>55944520</v>
          </cell>
        </row>
        <row r="80">
          <cell r="B80">
            <v>23051000</v>
          </cell>
          <cell r="G80">
            <v>0</v>
          </cell>
        </row>
        <row r="81">
          <cell r="B81">
            <v>23051000</v>
          </cell>
          <cell r="G81">
            <v>4000000</v>
          </cell>
        </row>
        <row r="82">
          <cell r="B82">
            <v>23051100</v>
          </cell>
          <cell r="G82">
            <v>0</v>
          </cell>
        </row>
        <row r="83">
          <cell r="B83">
            <v>23905000</v>
          </cell>
          <cell r="G83">
            <v>0</v>
          </cell>
        </row>
        <row r="84">
          <cell r="B84">
            <v>23905000</v>
          </cell>
          <cell r="G84">
            <v>0</v>
          </cell>
        </row>
        <row r="85">
          <cell r="B85">
            <v>23905000</v>
          </cell>
          <cell r="G85">
            <v>-5000000</v>
          </cell>
        </row>
        <row r="86">
          <cell r="B86">
            <v>23905000</v>
          </cell>
          <cell r="G86">
            <v>-24000000</v>
          </cell>
        </row>
        <row r="87">
          <cell r="B87">
            <v>25051000</v>
          </cell>
          <cell r="G87">
            <v>245553570</v>
          </cell>
        </row>
        <row r="88">
          <cell r="B88">
            <v>26050000</v>
          </cell>
          <cell r="G88">
            <v>10000</v>
          </cell>
        </row>
        <row r="89">
          <cell r="B89">
            <v>26051000</v>
          </cell>
          <cell r="G89">
            <v>54778</v>
          </cell>
        </row>
        <row r="90">
          <cell r="B90">
            <v>26051000</v>
          </cell>
          <cell r="G90">
            <v>14800000</v>
          </cell>
        </row>
        <row r="91">
          <cell r="B91">
            <v>26051000</v>
          </cell>
          <cell r="G91">
            <v>0</v>
          </cell>
        </row>
        <row r="92">
          <cell r="B92">
            <v>26051000</v>
          </cell>
          <cell r="G92">
            <v>6342000</v>
          </cell>
        </row>
        <row r="93">
          <cell r="B93">
            <v>26051000</v>
          </cell>
          <cell r="G93">
            <v>250000</v>
          </cell>
        </row>
        <row r="94">
          <cell r="B94">
            <v>26051000</v>
          </cell>
          <cell r="G94">
            <v>1315135</v>
          </cell>
        </row>
        <row r="95">
          <cell r="B95">
            <v>26051000</v>
          </cell>
          <cell r="G95">
            <v>8653801.25</v>
          </cell>
        </row>
        <row r="96">
          <cell r="B96">
            <v>26051100</v>
          </cell>
          <cell r="G96">
            <v>1668532.62</v>
          </cell>
        </row>
        <row r="97">
          <cell r="B97">
            <v>26220500</v>
          </cell>
          <cell r="G97">
            <v>3000</v>
          </cell>
        </row>
        <row r="98">
          <cell r="B98">
            <v>26220500</v>
          </cell>
          <cell r="G98">
            <v>0</v>
          </cell>
        </row>
        <row r="99">
          <cell r="B99">
            <v>26905000</v>
          </cell>
          <cell r="G99">
            <v>-7000000</v>
          </cell>
        </row>
        <row r="100">
          <cell r="B100">
            <v>26905000</v>
          </cell>
          <cell r="G100">
            <v>-5000</v>
          </cell>
        </row>
        <row r="101">
          <cell r="B101">
            <v>29113100</v>
          </cell>
          <cell r="G101">
            <v>-6260000</v>
          </cell>
        </row>
        <row r="102">
          <cell r="B102">
            <v>29113100</v>
          </cell>
          <cell r="G102">
            <v>-388031.68</v>
          </cell>
        </row>
        <row r="103">
          <cell r="B103">
            <v>29113100</v>
          </cell>
          <cell r="G103">
            <v>-5882000</v>
          </cell>
        </row>
        <row r="104">
          <cell r="B104">
            <v>29113110</v>
          </cell>
          <cell r="G104">
            <v>0</v>
          </cell>
        </row>
        <row r="105">
          <cell r="B105">
            <v>29113110</v>
          </cell>
          <cell r="G105">
            <v>0</v>
          </cell>
        </row>
        <row r="106">
          <cell r="B106">
            <v>29113110</v>
          </cell>
          <cell r="G106">
            <v>0</v>
          </cell>
        </row>
        <row r="107">
          <cell r="B107">
            <v>29113110</v>
          </cell>
          <cell r="G107">
            <v>0</v>
          </cell>
        </row>
        <row r="108">
          <cell r="B108">
            <v>29113110</v>
          </cell>
          <cell r="G108">
            <v>-168300</v>
          </cell>
        </row>
        <row r="109">
          <cell r="B109">
            <v>29113110</v>
          </cell>
          <cell r="G109">
            <v>0</v>
          </cell>
        </row>
        <row r="110">
          <cell r="B110">
            <v>29330510</v>
          </cell>
          <cell r="G110">
            <v>0</v>
          </cell>
        </row>
        <row r="111">
          <cell r="B111">
            <v>29330510</v>
          </cell>
          <cell r="G111">
            <v>0</v>
          </cell>
        </row>
        <row r="112">
          <cell r="B112">
            <v>29600000</v>
          </cell>
          <cell r="G112">
            <v>0</v>
          </cell>
        </row>
      </sheetData>
      <sheetData sheetId="1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TATA5"/>
      <sheetName val="PART"/>
      <sheetName val="tb"/>
      <sheetName val="BALANCE"/>
      <sheetName val="EXTRACTION"/>
      <sheetName val="LISTE"/>
      <sheetName val="Feuil5"/>
      <sheetName val="Feuil6"/>
      <sheetName val="Feuil7"/>
      <sheetName val="Feuil8"/>
      <sheetName val="Feuil9"/>
      <sheetName val="Feuil10"/>
      <sheetName val="Feuil11"/>
      <sheetName val="Feuil12"/>
      <sheetName val="Feuil13"/>
      <sheetName val="Feuil14"/>
      <sheetName val="Feuil15"/>
      <sheetName val="Feuil16"/>
    </sheetNames>
    <sheetDataSet>
      <sheetData sheetId="0" refreshError="1"/>
      <sheetData sheetId="1" refreshError="1">
        <row r="2">
          <cell r="A2" t="str">
            <v>PA301</v>
          </cell>
          <cell r="B2" t="str">
            <v>A3C</v>
          </cell>
          <cell r="C2">
            <v>25499</v>
          </cell>
          <cell r="G2">
            <v>7800000</v>
          </cell>
        </row>
        <row r="3">
          <cell r="A3" t="str">
            <v>PAG01</v>
          </cell>
          <cell r="B3" t="str">
            <v>AGIFRANCE</v>
          </cell>
          <cell r="C3">
            <v>39954</v>
          </cell>
          <cell r="G3">
            <v>5000000</v>
          </cell>
        </row>
        <row r="4">
          <cell r="A4" t="str">
            <v>PAN01</v>
          </cell>
          <cell r="B4" t="str">
            <v>ANTICIPA</v>
          </cell>
          <cell r="C4">
            <v>65</v>
          </cell>
          <cell r="G4">
            <v>6500</v>
          </cell>
        </row>
        <row r="5">
          <cell r="A5" t="str">
            <v>PAS01</v>
          </cell>
          <cell r="B5" t="str">
            <v>ASSOCIART</v>
          </cell>
          <cell r="C5">
            <v>200000</v>
          </cell>
          <cell r="G5">
            <v>1040700</v>
          </cell>
        </row>
        <row r="6">
          <cell r="A6" t="str">
            <v>PAS02</v>
          </cell>
          <cell r="B6" t="str">
            <v>ASSURBAIL</v>
          </cell>
          <cell r="C6">
            <v>204645</v>
          </cell>
          <cell r="G6">
            <v>1153119444.1800001</v>
          </cell>
        </row>
        <row r="7">
          <cell r="A7" t="str">
            <v>PAV02</v>
          </cell>
          <cell r="B7" t="str">
            <v>AVENUE BOSQUET</v>
          </cell>
          <cell r="C7">
            <v>5</v>
          </cell>
          <cell r="G7">
            <v>204695.8</v>
          </cell>
        </row>
        <row r="8">
          <cell r="A8" t="str">
            <v>PBD01</v>
          </cell>
          <cell r="B8" t="str">
            <v>BD2I</v>
          </cell>
          <cell r="C8">
            <v>4000</v>
          </cell>
          <cell r="G8">
            <v>100000</v>
          </cell>
        </row>
        <row r="9">
          <cell r="A9" t="str">
            <v>PCA01</v>
          </cell>
          <cell r="B9" t="str">
            <v>CAPA CONSEIL</v>
          </cell>
          <cell r="C9">
            <v>121394</v>
          </cell>
          <cell r="G9">
            <v>485576</v>
          </cell>
        </row>
        <row r="10">
          <cell r="A10" t="str">
            <v>PCA02</v>
          </cell>
          <cell r="B10" t="str">
            <v>CARRES BLEUS</v>
          </cell>
          <cell r="C10">
            <v>450</v>
          </cell>
          <cell r="G10">
            <v>45000</v>
          </cell>
        </row>
        <row r="11">
          <cell r="A11" t="str">
            <v>PCD01</v>
          </cell>
          <cell r="B11" t="str">
            <v>CDC CONSULTANTS</v>
          </cell>
          <cell r="C11">
            <v>4000</v>
          </cell>
          <cell r="G11">
            <v>400000</v>
          </cell>
        </row>
        <row r="12">
          <cell r="A12" t="str">
            <v>PCD02</v>
          </cell>
          <cell r="B12" t="str">
            <v>CDC COURTAGE</v>
          </cell>
          <cell r="C12">
            <v>170</v>
          </cell>
          <cell r="G12">
            <v>111400</v>
          </cell>
        </row>
        <row r="13">
          <cell r="A13" t="str">
            <v>PCD03</v>
          </cell>
          <cell r="B13" t="str">
            <v xml:space="preserve">CDC EUROPE </v>
          </cell>
          <cell r="C13">
            <v>32</v>
          </cell>
          <cell r="G13">
            <v>1600</v>
          </cell>
        </row>
        <row r="14">
          <cell r="A14" t="str">
            <v>PCD04</v>
          </cell>
          <cell r="B14" t="str">
            <v>CDC AM EUROPE(CDC GESTION)</v>
          </cell>
          <cell r="C14">
            <v>102379</v>
          </cell>
          <cell r="G14">
            <v>52059721.5</v>
          </cell>
        </row>
        <row r="15">
          <cell r="A15" t="str">
            <v>PCD06</v>
          </cell>
          <cell r="B15" t="str">
            <v xml:space="preserve">CDC TRESOR </v>
          </cell>
          <cell r="C15">
            <v>1000</v>
          </cell>
        </row>
        <row r="16">
          <cell r="A16" t="str">
            <v>PCE01</v>
          </cell>
          <cell r="B16" t="str">
            <v>CEGAPE</v>
          </cell>
          <cell r="C16">
            <v>1049</v>
          </cell>
          <cell r="G16">
            <v>2500000</v>
          </cell>
        </row>
        <row r="17">
          <cell r="A17" t="str">
            <v>PCI02</v>
          </cell>
          <cell r="B17" t="str">
            <v>CICOGE</v>
          </cell>
          <cell r="C17">
            <v>1272298</v>
          </cell>
          <cell r="G17">
            <v>1090540160</v>
          </cell>
        </row>
        <row r="18">
          <cell r="A18" t="str">
            <v>PCI03</v>
          </cell>
          <cell r="B18" t="str">
            <v>CILOGER</v>
          </cell>
          <cell r="C18">
            <v>1497</v>
          </cell>
          <cell r="G18">
            <v>3700000</v>
          </cell>
        </row>
        <row r="19">
          <cell r="A19" t="str">
            <v>PCI04</v>
          </cell>
          <cell r="B19" t="str">
            <v>CIMO</v>
          </cell>
          <cell r="C19">
            <v>2491529</v>
          </cell>
          <cell r="G19">
            <v>2428464634.1999998</v>
          </cell>
        </row>
        <row r="20">
          <cell r="A20" t="str">
            <v>PCN01</v>
          </cell>
          <cell r="B20" t="str">
            <v>CNP ASSURANCES</v>
          </cell>
          <cell r="C20">
            <v>149980</v>
          </cell>
          <cell r="G20">
            <v>22497000</v>
          </cell>
        </row>
        <row r="21">
          <cell r="A21" t="str">
            <v>PCN02</v>
          </cell>
          <cell r="B21" t="str">
            <v>CNP IAM</v>
          </cell>
          <cell r="C21">
            <v>1999994</v>
          </cell>
          <cell r="G21">
            <v>1611000000</v>
          </cell>
        </row>
        <row r="22">
          <cell r="A22" t="str">
            <v>PCN03</v>
          </cell>
          <cell r="B22" t="str">
            <v>CNP IMMOBILIER</v>
          </cell>
          <cell r="C22">
            <v>4999</v>
          </cell>
          <cell r="G22">
            <v>300898798.16000003</v>
          </cell>
        </row>
        <row r="23">
          <cell r="A23" t="str">
            <v>PCN04</v>
          </cell>
          <cell r="B23" t="str">
            <v>CNP INTERNATIONAL</v>
          </cell>
          <cell r="C23">
            <v>1499994</v>
          </cell>
          <cell r="G23">
            <v>153000000</v>
          </cell>
        </row>
        <row r="24">
          <cell r="A24" t="str">
            <v>PCN05</v>
          </cell>
          <cell r="B24" t="str">
            <v>CNP SEGUROS DE VIDA</v>
          </cell>
          <cell r="C24">
            <v>7188210</v>
          </cell>
          <cell r="G24">
            <v>39797548.689999998</v>
          </cell>
        </row>
        <row r="25">
          <cell r="A25" t="str">
            <v>PCO01</v>
          </cell>
          <cell r="B25" t="str">
            <v>COMPTAPIERRE</v>
          </cell>
          <cell r="C25">
            <v>2000</v>
          </cell>
          <cell r="G25">
            <v>4950000</v>
          </cell>
        </row>
        <row r="26">
          <cell r="A26" t="str">
            <v>PCR01</v>
          </cell>
          <cell r="B26" t="str">
            <v xml:space="preserve">CREP </v>
          </cell>
          <cell r="C26">
            <v>1500</v>
          </cell>
        </row>
        <row r="27">
          <cell r="A27" t="str">
            <v>PDE01</v>
          </cell>
          <cell r="B27" t="str">
            <v>DEFENSE CTRE COM.4TEMPS</v>
          </cell>
          <cell r="C27">
            <v>44000</v>
          </cell>
          <cell r="G27">
            <v>269947802.25</v>
          </cell>
        </row>
        <row r="28">
          <cell r="A28" t="str">
            <v>PEC01</v>
          </cell>
          <cell r="B28" t="str">
            <v>ECUREUIL VIE</v>
          </cell>
          <cell r="C28">
            <v>12552224</v>
          </cell>
          <cell r="G28">
            <v>2761489280</v>
          </cell>
        </row>
        <row r="29">
          <cell r="A29" t="str">
            <v>PEP01</v>
          </cell>
          <cell r="B29" t="str">
            <v>EPARGNE DEV 1A</v>
          </cell>
          <cell r="C29">
            <v>440</v>
          </cell>
          <cell r="G29">
            <v>313932.94</v>
          </cell>
        </row>
        <row r="30">
          <cell r="A30" t="str">
            <v>PEP03</v>
          </cell>
          <cell r="B30" t="str">
            <v>EPARGNE DEV 1B</v>
          </cell>
          <cell r="C30">
            <v>100</v>
          </cell>
          <cell r="G30">
            <v>100000</v>
          </cell>
        </row>
        <row r="31">
          <cell r="A31" t="str">
            <v>PEU01</v>
          </cell>
          <cell r="B31" t="str">
            <v>EUROPREVOYANCE</v>
          </cell>
          <cell r="C31">
            <v>500</v>
          </cell>
          <cell r="G31">
            <v>50000</v>
          </cell>
        </row>
        <row r="32">
          <cell r="A32" t="str">
            <v>PFI01</v>
          </cell>
          <cell r="B32" t="str">
            <v>FINANCIERE CENT.LOIRE</v>
          </cell>
          <cell r="C32">
            <v>19493</v>
          </cell>
          <cell r="G32">
            <v>1949300</v>
          </cell>
        </row>
        <row r="33">
          <cell r="A33" t="str">
            <v>PFI02</v>
          </cell>
          <cell r="B33" t="str">
            <v>FINANCIERE REG.BOURGO</v>
          </cell>
          <cell r="C33">
            <v>58800</v>
          </cell>
          <cell r="G33">
            <v>5880000</v>
          </cell>
        </row>
        <row r="34">
          <cell r="A34" t="str">
            <v>PFO01</v>
          </cell>
          <cell r="B34" t="str">
            <v>FONCIERE DE LA CNP</v>
          </cell>
          <cell r="C34">
            <v>479</v>
          </cell>
          <cell r="G34">
            <v>339288903.16000003</v>
          </cell>
        </row>
        <row r="35">
          <cell r="A35" t="str">
            <v>PFR03</v>
          </cell>
          <cell r="B35" t="str">
            <v>FRATERNA RETIRO</v>
          </cell>
          <cell r="C35">
            <v>293</v>
          </cell>
          <cell r="G35">
            <v>1646150.88</v>
          </cell>
        </row>
        <row r="36">
          <cell r="A36" t="str">
            <v>PFR04</v>
          </cell>
          <cell r="B36" t="str">
            <v>FRATERNA VIDA</v>
          </cell>
          <cell r="C36">
            <v>240</v>
          </cell>
          <cell r="G36">
            <v>1295328</v>
          </cell>
        </row>
        <row r="37">
          <cell r="A37" t="str">
            <v>PGI01</v>
          </cell>
          <cell r="B37" t="str">
            <v xml:space="preserve">GIP </v>
          </cell>
          <cell r="C37">
            <v>98</v>
          </cell>
          <cell r="G37">
            <v>4900</v>
          </cell>
        </row>
        <row r="38">
          <cell r="A38" t="str">
            <v>PGP01</v>
          </cell>
          <cell r="B38" t="str">
            <v>GPM ASSURANCES</v>
          </cell>
          <cell r="C38">
            <v>3404</v>
          </cell>
          <cell r="G38">
            <v>17020000</v>
          </cell>
        </row>
        <row r="39">
          <cell r="A39" t="str">
            <v>PGR01</v>
          </cell>
          <cell r="B39" t="str">
            <v>GRAND FEU (LE)</v>
          </cell>
          <cell r="C39">
            <v>50</v>
          </cell>
          <cell r="G39">
            <v>104090</v>
          </cell>
        </row>
        <row r="40">
          <cell r="A40" t="str">
            <v>PGR02</v>
          </cell>
          <cell r="B40" t="str">
            <v>GROUP PROPRIETES CDC CNP</v>
          </cell>
          <cell r="C40">
            <v>385</v>
          </cell>
          <cell r="G40">
            <v>38500</v>
          </cell>
        </row>
        <row r="41">
          <cell r="A41" t="str">
            <v>PIC01</v>
          </cell>
          <cell r="B41" t="str">
            <v>ICDC</v>
          </cell>
          <cell r="C41">
            <v>800</v>
          </cell>
          <cell r="G41">
            <v>80000</v>
          </cell>
        </row>
        <row r="42">
          <cell r="A42" t="str">
            <v>PIM01</v>
          </cell>
          <cell r="B42" t="str">
            <v>IMMOPOSTE</v>
          </cell>
          <cell r="C42">
            <v>398</v>
          </cell>
          <cell r="G42">
            <v>2360936</v>
          </cell>
        </row>
        <row r="43">
          <cell r="A43" t="str">
            <v>PIT01</v>
          </cell>
          <cell r="B43" t="str">
            <v>ITV</v>
          </cell>
          <cell r="C43">
            <v>1469990</v>
          </cell>
          <cell r="G43">
            <v>147000000</v>
          </cell>
        </row>
        <row r="44">
          <cell r="A44" t="str">
            <v>PKN01</v>
          </cell>
          <cell r="B44" t="str">
            <v>KNIGHTSBRIDGE PVIII</v>
          </cell>
          <cell r="C44">
            <v>67000</v>
          </cell>
          <cell r="G44">
            <v>23003336.170000002</v>
          </cell>
        </row>
        <row r="45">
          <cell r="A45" t="str">
            <v>PLI01</v>
          </cell>
          <cell r="B45" t="str">
            <v>LILLE HELLEMES</v>
          </cell>
          <cell r="C45">
            <v>125</v>
          </cell>
          <cell r="G45">
            <v>297937.53999999998</v>
          </cell>
        </row>
        <row r="46">
          <cell r="A46" t="str">
            <v>PME01</v>
          </cell>
          <cell r="B46" t="str">
            <v>MENUCOURT</v>
          </cell>
          <cell r="C46">
            <v>100</v>
          </cell>
          <cell r="G46">
            <v>238400</v>
          </cell>
        </row>
        <row r="47">
          <cell r="A47" t="str">
            <v>PMO01</v>
          </cell>
          <cell r="B47" t="str">
            <v>MONTAGNE DE LA FAGE</v>
          </cell>
          <cell r="C47">
            <v>50</v>
          </cell>
          <cell r="G47">
            <v>178058439.5</v>
          </cell>
        </row>
        <row r="48">
          <cell r="A48" t="str">
            <v>PPA01</v>
          </cell>
          <cell r="B48" t="str">
            <v>PARC DE MONFORT</v>
          </cell>
          <cell r="C48">
            <v>50000</v>
          </cell>
          <cell r="G48">
            <v>5000000</v>
          </cell>
        </row>
        <row r="49">
          <cell r="A49" t="str">
            <v>PPB01</v>
          </cell>
          <cell r="B49" t="str">
            <v>PB 6</v>
          </cell>
          <cell r="C49">
            <v>500000</v>
          </cell>
          <cell r="G49">
            <v>85148000</v>
          </cell>
        </row>
        <row r="50">
          <cell r="A50" t="str">
            <v>PPI03</v>
          </cell>
          <cell r="B50" t="str">
            <v>PIERRE ECUREUIL 2</v>
          </cell>
          <cell r="C50">
            <v>3000</v>
          </cell>
          <cell r="G50">
            <v>6570000</v>
          </cell>
        </row>
        <row r="51">
          <cell r="A51" t="str">
            <v>PPI04</v>
          </cell>
          <cell r="B51" t="str">
            <v>PIERRE POSTE</v>
          </cell>
          <cell r="C51">
            <v>4153</v>
          </cell>
          <cell r="G51">
            <v>12845229</v>
          </cell>
        </row>
        <row r="52">
          <cell r="A52" t="str">
            <v>PPO01</v>
          </cell>
          <cell r="B52" t="str">
            <v>POLISA VIE</v>
          </cell>
          <cell r="C52">
            <v>106740</v>
          </cell>
          <cell r="G52">
            <v>23660457.25</v>
          </cell>
        </row>
        <row r="53">
          <cell r="A53" t="str">
            <v>PPO02</v>
          </cell>
          <cell r="B53" t="str">
            <v>POLLUX DEV.</v>
          </cell>
          <cell r="C53">
            <v>112725</v>
          </cell>
          <cell r="G53">
            <v>112725</v>
          </cell>
        </row>
        <row r="54">
          <cell r="A54" t="str">
            <v>PPR01</v>
          </cell>
          <cell r="B54" t="str">
            <v>PREVIMUT</v>
          </cell>
          <cell r="C54">
            <v>1987485</v>
          </cell>
          <cell r="G54">
            <v>247335121.99000001</v>
          </cell>
        </row>
        <row r="55">
          <cell r="A55" t="str">
            <v>PPR02</v>
          </cell>
          <cell r="B55" t="str">
            <v>PREVIPOSTE</v>
          </cell>
          <cell r="C55">
            <v>8249988</v>
          </cell>
          <cell r="G55">
            <v>824999900</v>
          </cell>
        </row>
        <row r="56">
          <cell r="A56" t="str">
            <v>PPR03</v>
          </cell>
          <cell r="B56" t="str">
            <v>PREVISOL</v>
          </cell>
          <cell r="C56">
            <v>4000</v>
          </cell>
          <cell r="G56">
            <v>21588800</v>
          </cell>
        </row>
        <row r="57">
          <cell r="A57" t="str">
            <v>PPR04</v>
          </cell>
          <cell r="B57" t="str">
            <v>PROVINCIA ART</v>
          </cell>
          <cell r="C57">
            <v>30000</v>
          </cell>
          <cell r="G57">
            <v>38447254</v>
          </cell>
        </row>
        <row r="58">
          <cell r="A58" t="str">
            <v>PPR05</v>
          </cell>
          <cell r="B58" t="str">
            <v>PROVINCIA VIDA</v>
          </cell>
          <cell r="C58">
            <v>4000000</v>
          </cell>
          <cell r="G58">
            <v>22334000</v>
          </cell>
        </row>
        <row r="59">
          <cell r="A59" t="str">
            <v>PRE01</v>
          </cell>
          <cell r="B59" t="str">
            <v>RENNES (RUE DE)</v>
          </cell>
          <cell r="C59">
            <v>499</v>
          </cell>
          <cell r="G59">
            <v>338764500.38999999</v>
          </cell>
        </row>
        <row r="60">
          <cell r="A60" t="str">
            <v>PSA01</v>
          </cell>
          <cell r="B60" t="str">
            <v>SAA</v>
          </cell>
          <cell r="C60">
            <v>7350</v>
          </cell>
          <cell r="G60">
            <v>735000</v>
          </cell>
        </row>
        <row r="61">
          <cell r="A61" t="str">
            <v>PSA02</v>
          </cell>
          <cell r="B61" t="str">
            <v>SAGE</v>
          </cell>
          <cell r="C61">
            <v>210</v>
          </cell>
          <cell r="G61">
            <v>9404660.0500000007</v>
          </cell>
        </row>
        <row r="62">
          <cell r="A62" t="str">
            <v>PSC01</v>
          </cell>
          <cell r="B62" t="str">
            <v>SCDC</v>
          </cell>
          <cell r="C62">
            <v>1</v>
          </cell>
          <cell r="G62">
            <v>100</v>
          </cell>
        </row>
        <row r="63">
          <cell r="A63" t="str">
            <v>PSC02</v>
          </cell>
          <cell r="B63" t="str">
            <v>SCI DE LA CNP</v>
          </cell>
          <cell r="C63">
            <v>1247857</v>
          </cell>
          <cell r="G63">
            <v>841986461.07000005</v>
          </cell>
        </row>
        <row r="64">
          <cell r="A64" t="str">
            <v>PSC03</v>
          </cell>
          <cell r="B64" t="str">
            <v>SCOR VIE</v>
          </cell>
          <cell r="C64">
            <v>5</v>
          </cell>
        </row>
        <row r="65">
          <cell r="A65" t="str">
            <v>PSI01</v>
          </cell>
          <cell r="B65" t="str">
            <v>SICAC</v>
          </cell>
          <cell r="C65">
            <v>2100</v>
          </cell>
          <cell r="G65">
            <v>231504864</v>
          </cell>
        </row>
        <row r="66">
          <cell r="A66" t="str">
            <v>PSI02</v>
          </cell>
          <cell r="B66" t="str">
            <v>SIPAREX 1 SPF</v>
          </cell>
          <cell r="C66">
            <v>25</v>
          </cell>
          <cell r="G66">
            <v>12332768</v>
          </cell>
        </row>
        <row r="67">
          <cell r="A67" t="str">
            <v>PSI03</v>
          </cell>
          <cell r="B67" t="str">
            <v>SIPAREX 2 SPF</v>
          </cell>
          <cell r="C67">
            <v>60</v>
          </cell>
          <cell r="G67">
            <v>18229975</v>
          </cell>
        </row>
        <row r="68">
          <cell r="A68" t="str">
            <v>PSI04</v>
          </cell>
          <cell r="B68" t="str">
            <v>SIRCE 2</v>
          </cell>
          <cell r="C68">
            <v>10</v>
          </cell>
          <cell r="G68">
            <v>1000</v>
          </cell>
        </row>
        <row r="69">
          <cell r="A69" t="str">
            <v>PSM01</v>
          </cell>
          <cell r="B69" t="str">
            <v>SMAF</v>
          </cell>
          <cell r="C69">
            <v>900</v>
          </cell>
          <cell r="G69">
            <v>900000</v>
          </cell>
        </row>
        <row r="70">
          <cell r="A70" t="str">
            <v>PSO02</v>
          </cell>
          <cell r="B70" t="str">
            <v>SOGESTOP C</v>
          </cell>
          <cell r="C70">
            <v>4994</v>
          </cell>
          <cell r="G70">
            <v>500000</v>
          </cell>
        </row>
        <row r="71">
          <cell r="A71" t="str">
            <v>PSO03</v>
          </cell>
          <cell r="B71" t="str">
            <v>SOGESTOP E</v>
          </cell>
          <cell r="C71">
            <v>6994</v>
          </cell>
          <cell r="G71">
            <v>700000</v>
          </cell>
        </row>
        <row r="72">
          <cell r="A72" t="str">
            <v>PSO04</v>
          </cell>
          <cell r="B72" t="str">
            <v>SOGESTOP G</v>
          </cell>
          <cell r="C72">
            <v>732494</v>
          </cell>
          <cell r="G72">
            <v>19001017</v>
          </cell>
        </row>
        <row r="73">
          <cell r="A73" t="str">
            <v>PSO05</v>
          </cell>
          <cell r="B73" t="str">
            <v>SOGESTOP H</v>
          </cell>
          <cell r="C73">
            <v>1462494</v>
          </cell>
          <cell r="G73">
            <v>39207841</v>
          </cell>
        </row>
        <row r="74">
          <cell r="A74" t="str">
            <v>PSO06</v>
          </cell>
          <cell r="B74" t="str">
            <v>SOGESTOP I</v>
          </cell>
          <cell r="C74">
            <v>2494</v>
          </cell>
          <cell r="G74">
            <v>249400</v>
          </cell>
        </row>
        <row r="75">
          <cell r="A75" t="str">
            <v>PSP01</v>
          </cell>
          <cell r="B75" t="str">
            <v>SPIFIC</v>
          </cell>
          <cell r="C75">
            <v>1246</v>
          </cell>
          <cell r="G75">
            <v>16403934.43</v>
          </cell>
        </row>
        <row r="76">
          <cell r="A76" t="str">
            <v>PVE01</v>
          </cell>
          <cell r="B76" t="str">
            <v>VENDOME EUROPE</v>
          </cell>
          <cell r="C76">
            <v>50</v>
          </cell>
          <cell r="G76">
            <v>79887476.329999998</v>
          </cell>
        </row>
        <row r="77">
          <cell r="A77" t="str">
            <v>PVI01</v>
          </cell>
          <cell r="B77" t="str">
            <v>VICTOR HUGO</v>
          </cell>
          <cell r="C77">
            <v>2006</v>
          </cell>
          <cell r="G77">
            <v>8474842.0999999996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00"/>
      <sheetName val="902"/>
      <sheetName val="905"/>
      <sheetName val="910"/>
      <sheetName val="915"/>
      <sheetName val="930"/>
      <sheetName val="945"/>
      <sheetName val="950"/>
      <sheetName val="955"/>
      <sheetName val="960"/>
      <sheetName val="970"/>
      <sheetName val="975"/>
      <sheetName val="980"/>
      <sheetName val="985"/>
      <sheetName val="990"/>
      <sheetName val="995"/>
      <sheetName val="BO"/>
      <sheetName val="PVL_NETTES"/>
      <sheetName val="ACCESS"/>
    </sheetNames>
    <sheetDataSet>
      <sheetData sheetId="0"/>
      <sheetData sheetId="1" refreshError="1"/>
      <sheetData sheetId="2"/>
      <sheetData sheetId="3"/>
      <sheetData sheetId="4"/>
      <sheetData sheetId="5">
        <row r="11">
          <cell r="F11">
            <v>87440000</v>
          </cell>
        </row>
      </sheetData>
      <sheetData sheetId="6"/>
      <sheetData sheetId="7">
        <row r="9">
          <cell r="F9">
            <v>21870000</v>
          </cell>
        </row>
      </sheetData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TRACTION"/>
      <sheetName val="BALANCE"/>
      <sheetName val="PART"/>
      <sheetName val="A5IAM"/>
      <sheetName val="A5global"/>
      <sheetName val="A5DETAIL"/>
    </sheetNames>
    <sheetDataSet>
      <sheetData sheetId="0" refreshError="1"/>
      <sheetData sheetId="1" refreshError="1"/>
      <sheetData sheetId="2" refreshError="1">
        <row r="3">
          <cell r="D3">
            <v>500</v>
          </cell>
        </row>
        <row r="4">
          <cell r="D4">
            <v>944437</v>
          </cell>
        </row>
        <row r="5">
          <cell r="D5">
            <v>500</v>
          </cell>
        </row>
        <row r="6">
          <cell r="D6">
            <v>8333</v>
          </cell>
        </row>
        <row r="7">
          <cell r="D7">
            <v>500</v>
          </cell>
        </row>
        <row r="8">
          <cell r="D8">
            <v>7000</v>
          </cell>
        </row>
        <row r="9">
          <cell r="D9">
            <v>577</v>
          </cell>
        </row>
        <row r="10">
          <cell r="D10">
            <v>142361</v>
          </cell>
        </row>
        <row r="11">
          <cell r="D11">
            <v>500</v>
          </cell>
        </row>
        <row r="12">
          <cell r="D12">
            <v>0</v>
          </cell>
        </row>
        <row r="13">
          <cell r="D13">
            <v>14800</v>
          </cell>
        </row>
        <row r="14">
          <cell r="D14">
            <v>20</v>
          </cell>
        </row>
        <row r="15">
          <cell r="D15">
            <v>200</v>
          </cell>
        </row>
        <row r="16">
          <cell r="D16">
            <v>42500</v>
          </cell>
        </row>
        <row r="17">
          <cell r="D17">
            <v>1</v>
          </cell>
        </row>
        <row r="18">
          <cell r="D18">
            <v>521</v>
          </cell>
        </row>
        <row r="19">
          <cell r="D19">
            <v>12910</v>
          </cell>
        </row>
        <row r="20">
          <cell r="D20">
            <v>6345</v>
          </cell>
        </row>
        <row r="21">
          <cell r="D21">
            <v>9000</v>
          </cell>
        </row>
        <row r="22">
          <cell r="D22">
            <v>5273</v>
          </cell>
        </row>
        <row r="23">
          <cell r="D23">
            <v>2048</v>
          </cell>
        </row>
        <row r="24">
          <cell r="D24">
            <v>4652</v>
          </cell>
        </row>
        <row r="25">
          <cell r="D25">
            <v>460</v>
          </cell>
        </row>
        <row r="26">
          <cell r="D26">
            <v>1170</v>
          </cell>
        </row>
        <row r="27">
          <cell r="D27">
            <v>26594</v>
          </cell>
        </row>
        <row r="28">
          <cell r="D28">
            <v>25007</v>
          </cell>
        </row>
        <row r="29">
          <cell r="D29">
            <v>15300</v>
          </cell>
        </row>
        <row r="30">
          <cell r="D30">
            <v>1</v>
          </cell>
        </row>
        <row r="31">
          <cell r="D31">
            <v>1100</v>
          </cell>
        </row>
        <row r="32">
          <cell r="D32">
            <v>4000</v>
          </cell>
        </row>
        <row r="33">
          <cell r="D33">
            <v>240</v>
          </cell>
        </row>
        <row r="34">
          <cell r="D34">
            <v>500</v>
          </cell>
        </row>
        <row r="35">
          <cell r="D35">
            <v>30</v>
          </cell>
        </row>
        <row r="36">
          <cell r="D36">
            <v>30</v>
          </cell>
        </row>
        <row r="37">
          <cell r="D37">
            <v>0</v>
          </cell>
        </row>
        <row r="38">
          <cell r="D38">
            <v>2573</v>
          </cell>
        </row>
        <row r="39">
          <cell r="D39">
            <v>2000</v>
          </cell>
        </row>
        <row r="40">
          <cell r="D40">
            <v>2000</v>
          </cell>
        </row>
        <row r="41">
          <cell r="D41">
            <v>1</v>
          </cell>
        </row>
        <row r="42">
          <cell r="D42">
            <v>31500</v>
          </cell>
        </row>
        <row r="43">
          <cell r="D43">
            <v>2500</v>
          </cell>
        </row>
        <row r="44">
          <cell r="D44">
            <v>66356</v>
          </cell>
        </row>
        <row r="45">
          <cell r="D45">
            <v>1400</v>
          </cell>
        </row>
        <row r="46">
          <cell r="D46">
            <v>10986</v>
          </cell>
        </row>
        <row r="47">
          <cell r="D47">
            <v>2000</v>
          </cell>
        </row>
        <row r="48">
          <cell r="D48">
            <v>1</v>
          </cell>
        </row>
        <row r="49">
          <cell r="D49">
            <v>3000</v>
          </cell>
        </row>
        <row r="50">
          <cell r="D50">
            <v>1249</v>
          </cell>
        </row>
        <row r="51">
          <cell r="D51">
            <v>2494</v>
          </cell>
        </row>
      </sheetData>
      <sheetData sheetId="3" refreshError="1"/>
      <sheetData sheetId="4" refreshError="1"/>
      <sheetData sheetId="5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uil3"/>
      <sheetName val="A5"/>
      <sheetName val="EXPERTISE"/>
      <sheetName val="BALANCE"/>
      <sheetName val="BALANCES"/>
      <sheetName val="Feuil1"/>
    </sheetNames>
    <sheetDataSet>
      <sheetData sheetId="0" refreshError="1"/>
      <sheetData sheetId="1" refreshError="1"/>
      <sheetData sheetId="2" refreshError="1"/>
      <sheetData sheetId="3" refreshError="1">
        <row r="2">
          <cell r="G2">
            <v>265843.3</v>
          </cell>
        </row>
        <row r="3">
          <cell r="G3">
            <v>112433.59</v>
          </cell>
        </row>
        <row r="4">
          <cell r="G4">
            <v>340535.05</v>
          </cell>
        </row>
        <row r="5">
          <cell r="G5">
            <v>51118.76</v>
          </cell>
        </row>
        <row r="6">
          <cell r="G6">
            <v>171889.31</v>
          </cell>
        </row>
        <row r="7">
          <cell r="G7">
            <v>203955.64</v>
          </cell>
        </row>
        <row r="8">
          <cell r="G8">
            <v>203159.67999999999</v>
          </cell>
        </row>
        <row r="9">
          <cell r="G9">
            <v>190946.09</v>
          </cell>
        </row>
        <row r="10">
          <cell r="G10">
            <v>297877.48</v>
          </cell>
        </row>
        <row r="11">
          <cell r="G11">
            <v>340689.46</v>
          </cell>
        </row>
        <row r="12">
          <cell r="G12">
            <v>171904.76</v>
          </cell>
        </row>
        <row r="13">
          <cell r="G13">
            <v>67271.399999999994</v>
          </cell>
        </row>
        <row r="14">
          <cell r="G14">
            <v>74255.03</v>
          </cell>
        </row>
        <row r="15">
          <cell r="G15">
            <v>897311.7</v>
          </cell>
        </row>
        <row r="16">
          <cell r="G16">
            <v>120662.64</v>
          </cell>
        </row>
        <row r="17">
          <cell r="G17">
            <v>155636.44</v>
          </cell>
        </row>
        <row r="18">
          <cell r="G18">
            <v>37853.980000000003</v>
          </cell>
        </row>
        <row r="19">
          <cell r="G19">
            <v>1027926.02</v>
          </cell>
        </row>
        <row r="20">
          <cell r="G20">
            <v>77177.16</v>
          </cell>
        </row>
        <row r="21">
          <cell r="G21">
            <v>79122.78</v>
          </cell>
        </row>
        <row r="22">
          <cell r="G22">
            <v>56110.06</v>
          </cell>
        </row>
        <row r="23">
          <cell r="G23">
            <v>239687.24</v>
          </cell>
        </row>
        <row r="24">
          <cell r="G24">
            <v>378865.32</v>
          </cell>
        </row>
        <row r="25">
          <cell r="G25">
            <v>74725.679999999993</v>
          </cell>
        </row>
        <row r="26">
          <cell r="G26">
            <v>113599.55</v>
          </cell>
        </row>
        <row r="27">
          <cell r="G27">
            <v>71099.69</v>
          </cell>
        </row>
        <row r="28">
          <cell r="G28">
            <v>622534.43999999994</v>
          </cell>
        </row>
        <row r="29">
          <cell r="G29">
            <v>813594.07</v>
          </cell>
        </row>
        <row r="30">
          <cell r="G30">
            <v>227763.82</v>
          </cell>
        </row>
        <row r="31">
          <cell r="G31">
            <v>2088053.95</v>
          </cell>
        </row>
        <row r="32">
          <cell r="G32">
            <v>35774.21</v>
          </cell>
        </row>
        <row r="33">
          <cell r="G33">
            <v>130026.03</v>
          </cell>
        </row>
        <row r="34">
          <cell r="G34">
            <v>386977.14</v>
          </cell>
        </row>
        <row r="35">
          <cell r="G35">
            <v>109858.14</v>
          </cell>
        </row>
        <row r="36">
          <cell r="G36">
            <v>572254.12</v>
          </cell>
        </row>
        <row r="37">
          <cell r="G37">
            <v>848702.72</v>
          </cell>
        </row>
        <row r="38">
          <cell r="G38">
            <v>155052.39000000001</v>
          </cell>
        </row>
        <row r="39">
          <cell r="G39">
            <v>222186.26</v>
          </cell>
        </row>
        <row r="40">
          <cell r="G40">
            <v>228067.09</v>
          </cell>
        </row>
        <row r="41">
          <cell r="G41">
            <v>97349.36</v>
          </cell>
        </row>
        <row r="42">
          <cell r="G42">
            <v>78601.570000000007</v>
          </cell>
        </row>
        <row r="43">
          <cell r="G43">
            <v>112664.53</v>
          </cell>
        </row>
        <row r="44">
          <cell r="G44">
            <v>454337.91</v>
          </cell>
        </row>
        <row r="45">
          <cell r="G45">
            <v>905253.61</v>
          </cell>
        </row>
        <row r="46">
          <cell r="G46">
            <v>117250.57</v>
          </cell>
        </row>
        <row r="47">
          <cell r="G47">
            <v>187246.89</v>
          </cell>
        </row>
        <row r="48">
          <cell r="G48">
            <v>3211.81</v>
          </cell>
        </row>
        <row r="49">
          <cell r="G49">
            <v>1891151.73</v>
          </cell>
        </row>
        <row r="50">
          <cell r="G50">
            <v>578777.53</v>
          </cell>
        </row>
        <row r="51">
          <cell r="G51">
            <v>195323.63</v>
          </cell>
        </row>
        <row r="52">
          <cell r="G52">
            <v>322240.71999999997</v>
          </cell>
        </row>
        <row r="53">
          <cell r="G53">
            <v>196501.8</v>
          </cell>
        </row>
        <row r="54">
          <cell r="G54">
            <v>4577.3900000000003</v>
          </cell>
        </row>
        <row r="55">
          <cell r="G55">
            <v>209969.62</v>
          </cell>
        </row>
        <row r="56">
          <cell r="G56">
            <v>137329.43</v>
          </cell>
        </row>
        <row r="57">
          <cell r="G57">
            <v>529139.11</v>
          </cell>
        </row>
        <row r="58">
          <cell r="G58">
            <v>2593.16</v>
          </cell>
        </row>
        <row r="59">
          <cell r="G59">
            <v>704.31</v>
          </cell>
        </row>
        <row r="60">
          <cell r="G60">
            <v>2141.3000000000002</v>
          </cell>
        </row>
        <row r="61">
          <cell r="G61">
            <v>54.88</v>
          </cell>
        </row>
        <row r="62">
          <cell r="G62">
            <v>45042.13</v>
          </cell>
        </row>
        <row r="63">
          <cell r="G63">
            <v>641.30999999999995</v>
          </cell>
        </row>
        <row r="64">
          <cell r="G64">
            <v>4880.96</v>
          </cell>
        </row>
        <row r="65">
          <cell r="G65">
            <v>1909.95</v>
          </cell>
        </row>
        <row r="66">
          <cell r="G66">
            <v>68.599999999999994</v>
          </cell>
        </row>
        <row r="67">
          <cell r="G67">
            <v>1808.96</v>
          </cell>
        </row>
        <row r="68">
          <cell r="G68">
            <v>632.82000000000005</v>
          </cell>
        </row>
        <row r="69">
          <cell r="G69">
            <v>15108.98</v>
          </cell>
        </row>
        <row r="70">
          <cell r="G70">
            <v>2012.33</v>
          </cell>
        </row>
        <row r="71">
          <cell r="G71">
            <v>25253.35</v>
          </cell>
        </row>
        <row r="72">
          <cell r="G72">
            <v>256.11</v>
          </cell>
        </row>
        <row r="73">
          <cell r="G73">
            <v>5079.45</v>
          </cell>
        </row>
        <row r="74">
          <cell r="G74">
            <v>19412.150000000001</v>
          </cell>
        </row>
        <row r="75">
          <cell r="G75">
            <v>29610.53</v>
          </cell>
        </row>
        <row r="76">
          <cell r="G76">
            <v>6386.65</v>
          </cell>
        </row>
        <row r="77">
          <cell r="G77">
            <v>1880492.17</v>
          </cell>
        </row>
        <row r="78">
          <cell r="G78">
            <v>682490.83</v>
          </cell>
        </row>
        <row r="79">
          <cell r="G79">
            <v>211670.28</v>
          </cell>
        </row>
        <row r="80">
          <cell r="G80">
            <v>3571087.74</v>
          </cell>
        </row>
        <row r="81">
          <cell r="G81">
            <v>2539038.38</v>
          </cell>
        </row>
        <row r="82">
          <cell r="G82">
            <v>44210.21</v>
          </cell>
        </row>
        <row r="83">
          <cell r="G83">
            <v>1524490.17</v>
          </cell>
        </row>
        <row r="84">
          <cell r="G84">
            <v>259163.33</v>
          </cell>
        </row>
        <row r="85">
          <cell r="G85">
            <v>7052633.3799999999</v>
          </cell>
        </row>
        <row r="86">
          <cell r="G86">
            <v>2554100.94</v>
          </cell>
        </row>
        <row r="87">
          <cell r="G87">
            <v>2523216.16</v>
          </cell>
        </row>
        <row r="88">
          <cell r="G88">
            <v>2657186.37</v>
          </cell>
        </row>
        <row r="89">
          <cell r="G89">
            <v>5505055.3200000003</v>
          </cell>
        </row>
        <row r="90">
          <cell r="G90">
            <v>3811225.43</v>
          </cell>
        </row>
        <row r="91">
          <cell r="G91">
            <v>1884269.85</v>
          </cell>
        </row>
        <row r="92">
          <cell r="G92">
            <v>5488164.6200000001</v>
          </cell>
        </row>
        <row r="93">
          <cell r="G93">
            <v>7077883.0899999999</v>
          </cell>
        </row>
        <row r="94">
          <cell r="G94">
            <v>7535079.2800000003</v>
          </cell>
        </row>
        <row r="95">
          <cell r="G95">
            <v>8110287.7199999997</v>
          </cell>
        </row>
        <row r="96">
          <cell r="G96">
            <v>3501364.21</v>
          </cell>
        </row>
        <row r="97">
          <cell r="G97">
            <v>17576152.100000001</v>
          </cell>
        </row>
        <row r="98">
          <cell r="G98">
            <v>4268572.49</v>
          </cell>
        </row>
        <row r="99">
          <cell r="G99">
            <v>1992528.17</v>
          </cell>
        </row>
        <row r="100">
          <cell r="G100">
            <v>2308020.62</v>
          </cell>
        </row>
        <row r="101">
          <cell r="G101">
            <v>2513970.58</v>
          </cell>
        </row>
        <row r="102">
          <cell r="G102">
            <v>1417488.22</v>
          </cell>
        </row>
        <row r="103">
          <cell r="G103">
            <v>3162885.68</v>
          </cell>
        </row>
        <row r="104">
          <cell r="G104">
            <v>1651867.85</v>
          </cell>
        </row>
        <row r="105">
          <cell r="G105">
            <v>6509573.04</v>
          </cell>
        </row>
        <row r="106">
          <cell r="G106">
            <v>7249292.1500000004</v>
          </cell>
        </row>
        <row r="107">
          <cell r="G107">
            <v>47564093.380000003</v>
          </cell>
        </row>
        <row r="108">
          <cell r="G108">
            <v>19726902.829999998</v>
          </cell>
        </row>
        <row r="109">
          <cell r="G109">
            <v>207716.37</v>
          </cell>
        </row>
        <row r="110">
          <cell r="G110">
            <v>0</v>
          </cell>
        </row>
        <row r="111">
          <cell r="G111">
            <v>8537144.9700000007</v>
          </cell>
        </row>
        <row r="112">
          <cell r="G112">
            <v>1975739.26</v>
          </cell>
        </row>
        <row r="114">
          <cell r="G114">
            <v>4303243.25</v>
          </cell>
        </row>
        <row r="115">
          <cell r="G115">
            <v>3838186.91</v>
          </cell>
        </row>
        <row r="116">
          <cell r="G116">
            <v>1996565.85</v>
          </cell>
        </row>
        <row r="118">
          <cell r="G118">
            <v>10501376.550000001</v>
          </cell>
        </row>
        <row r="119">
          <cell r="G119">
            <v>7751707.54</v>
          </cell>
        </row>
        <row r="120">
          <cell r="G120">
            <v>878106.34</v>
          </cell>
        </row>
        <row r="121">
          <cell r="G121">
            <v>4562799.09</v>
          </cell>
        </row>
        <row r="122">
          <cell r="G122">
            <v>1036653.32</v>
          </cell>
        </row>
        <row r="123">
          <cell r="G123">
            <v>5067063.49</v>
          </cell>
        </row>
        <row r="124">
          <cell r="G124">
            <v>4728351.8499999996</v>
          </cell>
        </row>
        <row r="125">
          <cell r="G125">
            <v>15146364.77</v>
          </cell>
        </row>
        <row r="126">
          <cell r="G126">
            <v>6708571.0999999996</v>
          </cell>
        </row>
        <row r="127">
          <cell r="G127">
            <v>6185442.2699999996</v>
          </cell>
        </row>
        <row r="128">
          <cell r="G128">
            <v>6174185.2000000002</v>
          </cell>
        </row>
        <row r="129">
          <cell r="G129">
            <v>2826404.78</v>
          </cell>
        </row>
        <row r="130">
          <cell r="G130">
            <v>8079797.9100000001</v>
          </cell>
        </row>
        <row r="131">
          <cell r="G131">
            <v>11701760.710000001</v>
          </cell>
        </row>
        <row r="132">
          <cell r="G132">
            <v>11302618.92</v>
          </cell>
        </row>
        <row r="133">
          <cell r="G133">
            <v>12165431.58</v>
          </cell>
        </row>
        <row r="134">
          <cell r="G134">
            <v>5252046.38</v>
          </cell>
        </row>
        <row r="135">
          <cell r="G135">
            <v>26364228.140000001</v>
          </cell>
        </row>
        <row r="136">
          <cell r="G136">
            <v>6402858.7199999997</v>
          </cell>
        </row>
        <row r="137">
          <cell r="G137">
            <v>2988792.25</v>
          </cell>
        </row>
        <row r="138">
          <cell r="G138">
            <v>3462030.92</v>
          </cell>
        </row>
        <row r="139">
          <cell r="G139">
            <v>3770955.87</v>
          </cell>
        </row>
        <row r="140">
          <cell r="G140">
            <v>2126232.33</v>
          </cell>
        </row>
        <row r="141">
          <cell r="G141">
            <v>4744328.51</v>
          </cell>
        </row>
        <row r="142">
          <cell r="G142">
            <v>7126241.3499999996</v>
          </cell>
        </row>
        <row r="143">
          <cell r="G143">
            <v>53357.16</v>
          </cell>
        </row>
        <row r="144">
          <cell r="G144">
            <v>5605813.3899999997</v>
          </cell>
        </row>
        <row r="145">
          <cell r="G145">
            <v>12384766.35</v>
          </cell>
        </row>
        <row r="146">
          <cell r="G146">
            <v>13846839.699999999</v>
          </cell>
        </row>
        <row r="147">
          <cell r="G147">
            <v>15002604.77</v>
          </cell>
        </row>
        <row r="148">
          <cell r="G148">
            <v>22103737.050000001</v>
          </cell>
        </row>
        <row r="149">
          <cell r="G149">
            <v>775756.64</v>
          </cell>
        </row>
        <row r="150">
          <cell r="G150">
            <v>-0.01</v>
          </cell>
        </row>
        <row r="151">
          <cell r="G151">
            <v>16342534.65</v>
          </cell>
        </row>
        <row r="152">
          <cell r="G152">
            <v>2963608.9</v>
          </cell>
        </row>
        <row r="153">
          <cell r="G153">
            <v>407057.33</v>
          </cell>
        </row>
        <row r="154">
          <cell r="G154">
            <v>91151.46</v>
          </cell>
        </row>
        <row r="155">
          <cell r="G155">
            <v>191000.31</v>
          </cell>
        </row>
        <row r="156">
          <cell r="G156">
            <v>340894.2</v>
          </cell>
        </row>
        <row r="157">
          <cell r="G157">
            <v>67275.09</v>
          </cell>
        </row>
        <row r="158">
          <cell r="G158">
            <v>4377.3100000000004</v>
          </cell>
        </row>
        <row r="159">
          <cell r="G159">
            <v>24074.77</v>
          </cell>
        </row>
        <row r="160">
          <cell r="G160">
            <v>728533.72</v>
          </cell>
        </row>
        <row r="161">
          <cell r="G161">
            <v>7886.29</v>
          </cell>
        </row>
        <row r="162">
          <cell r="G162">
            <v>67389.179999999993</v>
          </cell>
        </row>
        <row r="163">
          <cell r="G163">
            <v>285558.95</v>
          </cell>
        </row>
        <row r="164">
          <cell r="G164">
            <v>446156.37</v>
          </cell>
        </row>
        <row r="165">
          <cell r="G165">
            <v>161716.87</v>
          </cell>
        </row>
        <row r="166">
          <cell r="G166">
            <v>77060.3</v>
          </cell>
        </row>
        <row r="167">
          <cell r="G167">
            <v>14332.45</v>
          </cell>
        </row>
        <row r="168">
          <cell r="G168">
            <v>553841.34</v>
          </cell>
        </row>
        <row r="169">
          <cell r="G169">
            <v>154292.14000000001</v>
          </cell>
        </row>
        <row r="170">
          <cell r="G170">
            <v>200878.64</v>
          </cell>
        </row>
        <row r="171">
          <cell r="G171">
            <v>89324.49</v>
          </cell>
        </row>
        <row r="172">
          <cell r="G172">
            <v>36017.89</v>
          </cell>
        </row>
        <row r="173">
          <cell r="G173">
            <v>2286.7399999999998</v>
          </cell>
        </row>
        <row r="174">
          <cell r="G174">
            <v>2679.3</v>
          </cell>
        </row>
        <row r="175">
          <cell r="G175">
            <v>1074924.9099999999</v>
          </cell>
        </row>
        <row r="176">
          <cell r="G176">
            <v>6612.65</v>
          </cell>
        </row>
        <row r="177">
          <cell r="G177">
            <v>2536.46</v>
          </cell>
        </row>
        <row r="178">
          <cell r="G178">
            <v>3483.4</v>
          </cell>
        </row>
        <row r="179">
          <cell r="G179">
            <v>12476.44</v>
          </cell>
        </row>
        <row r="180">
          <cell r="G180">
            <v>9691.5499999999993</v>
          </cell>
        </row>
        <row r="181">
          <cell r="G181">
            <v>642213.85</v>
          </cell>
        </row>
        <row r="182">
          <cell r="G182">
            <v>-0.01</v>
          </cell>
        </row>
        <row r="183">
          <cell r="G183">
            <v>34496.870000000003</v>
          </cell>
        </row>
        <row r="184">
          <cell r="G184">
            <v>0</v>
          </cell>
        </row>
        <row r="185">
          <cell r="G185">
            <v>17389.55</v>
          </cell>
        </row>
        <row r="186">
          <cell r="G186">
            <v>0</v>
          </cell>
        </row>
        <row r="187">
          <cell r="G187">
            <v>37060368.390000001</v>
          </cell>
        </row>
        <row r="188">
          <cell r="G188">
            <v>463274.23</v>
          </cell>
        </row>
        <row r="189">
          <cell r="G189">
            <v>689745.39</v>
          </cell>
        </row>
        <row r="190">
          <cell r="G190">
            <v>491417.95</v>
          </cell>
        </row>
        <row r="191">
          <cell r="G191">
            <v>1033857.04</v>
          </cell>
        </row>
        <row r="192">
          <cell r="G192">
            <v>15796.45</v>
          </cell>
        </row>
        <row r="193">
          <cell r="G193">
            <v>1136873.6399999999</v>
          </cell>
        </row>
        <row r="194">
          <cell r="G194">
            <v>327404.81</v>
          </cell>
        </row>
        <row r="195">
          <cell r="G195">
            <v>0</v>
          </cell>
        </row>
        <row r="196">
          <cell r="G196">
            <v>0</v>
          </cell>
        </row>
        <row r="197">
          <cell r="G197">
            <v>4617129.67</v>
          </cell>
        </row>
        <row r="198">
          <cell r="G198">
            <v>884823.95</v>
          </cell>
        </row>
        <row r="199">
          <cell r="G199">
            <v>637957.69999999995</v>
          </cell>
        </row>
        <row r="200">
          <cell r="G200">
            <v>2168776.31</v>
          </cell>
        </row>
        <row r="201">
          <cell r="G201">
            <v>0</v>
          </cell>
        </row>
        <row r="202">
          <cell r="G202">
            <v>1301369.42</v>
          </cell>
        </row>
        <row r="203">
          <cell r="G203">
            <v>936556.59</v>
          </cell>
        </row>
        <row r="204">
          <cell r="G204">
            <v>839745.29</v>
          </cell>
        </row>
        <row r="205">
          <cell r="G205">
            <v>417361.38</v>
          </cell>
        </row>
        <row r="206">
          <cell r="G206">
            <v>658043.13</v>
          </cell>
        </row>
        <row r="207">
          <cell r="G207">
            <v>456112.99</v>
          </cell>
        </row>
        <row r="208">
          <cell r="G208">
            <v>1411520.88</v>
          </cell>
        </row>
        <row r="209">
          <cell r="G209">
            <v>1179412.5900000001</v>
          </cell>
        </row>
        <row r="210">
          <cell r="G210">
            <v>0</v>
          </cell>
        </row>
        <row r="211">
          <cell r="G211">
            <v>998700.43</v>
          </cell>
        </row>
        <row r="212">
          <cell r="G212">
            <v>617875.87</v>
          </cell>
        </row>
        <row r="213">
          <cell r="G213">
            <v>0</v>
          </cell>
        </row>
        <row r="214">
          <cell r="G214">
            <v>96166.12</v>
          </cell>
        </row>
        <row r="215">
          <cell r="G215">
            <v>485576.65</v>
          </cell>
        </row>
        <row r="216">
          <cell r="G216">
            <v>1754591.99</v>
          </cell>
        </row>
        <row r="217">
          <cell r="G217">
            <v>1792306.07</v>
          </cell>
        </row>
        <row r="218">
          <cell r="G218">
            <v>7903240.3499999996</v>
          </cell>
        </row>
        <row r="219">
          <cell r="G219">
            <v>2252438.79</v>
          </cell>
        </row>
        <row r="220">
          <cell r="G220">
            <v>2320353.16</v>
          </cell>
        </row>
        <row r="221">
          <cell r="G221">
            <v>9556035.9600000009</v>
          </cell>
        </row>
        <row r="222">
          <cell r="G222">
            <v>0</v>
          </cell>
        </row>
        <row r="223">
          <cell r="G223">
            <v>3580356.62</v>
          </cell>
        </row>
        <row r="224">
          <cell r="G224">
            <v>1934253.72</v>
          </cell>
        </row>
        <row r="225">
          <cell r="G225">
            <v>3423325.91</v>
          </cell>
        </row>
        <row r="226">
          <cell r="G226">
            <v>3479136.09</v>
          </cell>
        </row>
        <row r="227">
          <cell r="G227">
            <v>3477659.5</v>
          </cell>
        </row>
        <row r="228">
          <cell r="G228">
            <v>2266853.6</v>
          </cell>
        </row>
        <row r="229">
          <cell r="G229">
            <v>2848049.68</v>
          </cell>
        </row>
        <row r="230">
          <cell r="G230">
            <v>2883398.64</v>
          </cell>
        </row>
        <row r="231">
          <cell r="G231">
            <v>0</v>
          </cell>
        </row>
        <row r="232">
          <cell r="G232">
            <v>5706465.3700000001</v>
          </cell>
        </row>
        <row r="233">
          <cell r="G233">
            <v>3948769.63</v>
          </cell>
        </row>
        <row r="234">
          <cell r="G234">
            <v>0</v>
          </cell>
        </row>
        <row r="235">
          <cell r="G235">
            <v>789314.12</v>
          </cell>
        </row>
        <row r="236">
          <cell r="G236">
            <v>0</v>
          </cell>
        </row>
        <row r="237">
          <cell r="G237">
            <v>24040394.850000001</v>
          </cell>
        </row>
        <row r="238">
          <cell r="G238">
            <v>1699378.62</v>
          </cell>
        </row>
        <row r="239">
          <cell r="G239">
            <v>6164024.7300000004</v>
          </cell>
        </row>
        <row r="240">
          <cell r="G240">
            <v>2781817.2</v>
          </cell>
        </row>
        <row r="241">
          <cell r="G241">
            <v>0.02</v>
          </cell>
        </row>
        <row r="242">
          <cell r="G242">
            <v>21342.86</v>
          </cell>
        </row>
        <row r="243">
          <cell r="G243">
            <v>1219.5899999999999</v>
          </cell>
        </row>
        <row r="244">
          <cell r="G244">
            <v>13465.94</v>
          </cell>
        </row>
        <row r="245">
          <cell r="G245">
            <v>11168.37</v>
          </cell>
        </row>
        <row r="246">
          <cell r="G246">
            <v>111009.88</v>
          </cell>
        </row>
        <row r="247">
          <cell r="G247">
            <v>13717.75</v>
          </cell>
        </row>
        <row r="248">
          <cell r="G248">
            <v>49738.21</v>
          </cell>
        </row>
        <row r="249">
          <cell r="G249">
            <v>30200.87</v>
          </cell>
        </row>
        <row r="250">
          <cell r="G250">
            <v>453230.82</v>
          </cell>
        </row>
        <row r="251">
          <cell r="G251">
            <v>152.44999999999999</v>
          </cell>
        </row>
        <row r="252">
          <cell r="G252">
            <v>152.44999999999999</v>
          </cell>
        </row>
        <row r="253">
          <cell r="G253">
            <v>54130.1</v>
          </cell>
        </row>
        <row r="254">
          <cell r="G254">
            <v>12806.54</v>
          </cell>
        </row>
        <row r="255">
          <cell r="G255">
            <v>7206.82</v>
          </cell>
        </row>
        <row r="256">
          <cell r="G256">
            <v>37267.68</v>
          </cell>
        </row>
        <row r="257">
          <cell r="G257">
            <v>19618.5</v>
          </cell>
        </row>
        <row r="258">
          <cell r="G258">
            <v>161.44</v>
          </cell>
        </row>
        <row r="259">
          <cell r="G259">
            <v>38216.6</v>
          </cell>
        </row>
        <row r="260">
          <cell r="G260">
            <v>3005.53</v>
          </cell>
        </row>
        <row r="261">
          <cell r="G261">
            <v>14517.42</v>
          </cell>
        </row>
        <row r="262">
          <cell r="G262">
            <v>9386.84</v>
          </cell>
        </row>
        <row r="263">
          <cell r="G263">
            <v>3288.03</v>
          </cell>
        </row>
        <row r="264">
          <cell r="G264">
            <v>0</v>
          </cell>
        </row>
        <row r="265">
          <cell r="G265">
            <v>5616283.3300000001</v>
          </cell>
        </row>
        <row r="266">
          <cell r="G266">
            <v>30411.62</v>
          </cell>
        </row>
        <row r="267">
          <cell r="G267">
            <v>0</v>
          </cell>
        </row>
        <row r="269">
          <cell r="G269">
            <v>324970.46000000002</v>
          </cell>
        </row>
        <row r="270">
          <cell r="G270">
            <v>0</v>
          </cell>
        </row>
        <row r="272">
          <cell r="G272">
            <v>1411313.23</v>
          </cell>
        </row>
        <row r="273">
          <cell r="G273">
            <v>9830767.1600000001</v>
          </cell>
        </row>
        <row r="274">
          <cell r="G274">
            <v>-548.63</v>
          </cell>
        </row>
        <row r="275">
          <cell r="G275">
            <v>-170.3</v>
          </cell>
        </row>
        <row r="276">
          <cell r="G276">
            <v>-913.59</v>
          </cell>
        </row>
        <row r="277">
          <cell r="G277">
            <v>-28.6</v>
          </cell>
        </row>
        <row r="278">
          <cell r="G278">
            <v>-23280.29</v>
          </cell>
        </row>
        <row r="279">
          <cell r="G279">
            <v>-205.68</v>
          </cell>
        </row>
        <row r="280">
          <cell r="G280">
            <v>-1798.87</v>
          </cell>
        </row>
        <row r="281">
          <cell r="G281">
            <v>-825.23</v>
          </cell>
        </row>
        <row r="282">
          <cell r="G282">
            <v>-14.61</v>
          </cell>
        </row>
        <row r="283">
          <cell r="G283">
            <v>-416.07</v>
          </cell>
        </row>
        <row r="284">
          <cell r="G284">
            <v>-301.8</v>
          </cell>
        </row>
        <row r="285">
          <cell r="G285">
            <v>-4986.49</v>
          </cell>
        </row>
        <row r="286">
          <cell r="G286">
            <v>-976.26</v>
          </cell>
        </row>
        <row r="287">
          <cell r="G287">
            <v>-2132.11</v>
          </cell>
        </row>
        <row r="288">
          <cell r="G288">
            <v>-109.98</v>
          </cell>
        </row>
        <row r="289">
          <cell r="G289">
            <v>-248.76</v>
          </cell>
        </row>
        <row r="290">
          <cell r="G290">
            <v>-2722.04</v>
          </cell>
        </row>
        <row r="291">
          <cell r="G291">
            <v>-4088.11</v>
          </cell>
        </row>
        <row r="292">
          <cell r="G292">
            <v>-902.44</v>
          </cell>
        </row>
        <row r="293">
          <cell r="G293">
            <v>-2313576.9900000002</v>
          </cell>
        </row>
        <row r="294">
          <cell r="G294">
            <v>-603592.88</v>
          </cell>
        </row>
        <row r="295">
          <cell r="G295">
            <v>-660599.96</v>
          </cell>
        </row>
        <row r="296">
          <cell r="G296">
            <v>-2281436.7000000002</v>
          </cell>
        </row>
        <row r="297">
          <cell r="G297">
            <v>0.01</v>
          </cell>
        </row>
        <row r="298">
          <cell r="G298">
            <v>-773553.96</v>
          </cell>
        </row>
        <row r="299">
          <cell r="G299">
            <v>-444675.26</v>
          </cell>
        </row>
        <row r="300">
          <cell r="G300">
            <v>-754764.63</v>
          </cell>
        </row>
        <row r="301">
          <cell r="G301">
            <v>-749426.79</v>
          </cell>
        </row>
        <row r="302">
          <cell r="G302">
            <v>-738489.86</v>
          </cell>
        </row>
        <row r="303">
          <cell r="G303">
            <v>-488636.17</v>
          </cell>
        </row>
        <row r="304">
          <cell r="G304">
            <v>-590177.59</v>
          </cell>
        </row>
        <row r="305">
          <cell r="G305">
            <v>-760365.12</v>
          </cell>
        </row>
        <row r="306">
          <cell r="G306">
            <v>0</v>
          </cell>
        </row>
        <row r="307">
          <cell r="G307">
            <v>-1510603.72</v>
          </cell>
        </row>
        <row r="308">
          <cell r="G308">
            <v>-897040.65</v>
          </cell>
        </row>
        <row r="309">
          <cell r="G309">
            <v>0</v>
          </cell>
        </row>
        <row r="310">
          <cell r="G310">
            <v>0</v>
          </cell>
        </row>
        <row r="311">
          <cell r="G311">
            <v>-204888.05</v>
          </cell>
        </row>
        <row r="312">
          <cell r="G312">
            <v>0</v>
          </cell>
        </row>
        <row r="313">
          <cell r="G313">
            <v>-7881135.1600000001</v>
          </cell>
        </row>
        <row r="314">
          <cell r="G314">
            <v>-441335.9</v>
          </cell>
        </row>
        <row r="315">
          <cell r="G315">
            <v>-1451191.61</v>
          </cell>
        </row>
        <row r="316">
          <cell r="G316">
            <v>-609064.82999999996</v>
          </cell>
        </row>
        <row r="317">
          <cell r="G317">
            <v>0</v>
          </cell>
        </row>
        <row r="318">
          <cell r="G318">
            <v>-491.52</v>
          </cell>
        </row>
        <row r="319">
          <cell r="G319">
            <v>-20916.009999999998</v>
          </cell>
        </row>
        <row r="320">
          <cell r="G320">
            <v>-1048.8499999999999</v>
          </cell>
        </row>
        <row r="321">
          <cell r="G321">
            <v>-8606.51</v>
          </cell>
        </row>
        <row r="322">
          <cell r="G322">
            <v>-11168.37</v>
          </cell>
        </row>
        <row r="323">
          <cell r="G323">
            <v>-92277.97</v>
          </cell>
        </row>
        <row r="324">
          <cell r="G324">
            <v>-13585.12</v>
          </cell>
        </row>
        <row r="325">
          <cell r="G325">
            <v>-42851.43</v>
          </cell>
        </row>
        <row r="326">
          <cell r="G326">
            <v>-30133.27</v>
          </cell>
        </row>
        <row r="327">
          <cell r="G327">
            <v>-272004.53000000003</v>
          </cell>
        </row>
        <row r="328">
          <cell r="G328">
            <v>-152.44999999999999</v>
          </cell>
        </row>
        <row r="329">
          <cell r="G329">
            <v>-152.44</v>
          </cell>
        </row>
        <row r="330">
          <cell r="G330">
            <v>-53109.52</v>
          </cell>
        </row>
        <row r="331">
          <cell r="G331">
            <v>-12806.53</v>
          </cell>
        </row>
        <row r="332">
          <cell r="G332">
            <v>-7206.81</v>
          </cell>
        </row>
        <row r="333">
          <cell r="G333">
            <v>-32527.09</v>
          </cell>
        </row>
        <row r="334">
          <cell r="G334">
            <v>-19618.5</v>
          </cell>
        </row>
        <row r="335">
          <cell r="G335">
            <v>-137.22999999999999</v>
          </cell>
        </row>
        <row r="336">
          <cell r="G336">
            <v>-28908.51</v>
          </cell>
        </row>
        <row r="337">
          <cell r="G337">
            <v>-1144.99</v>
          </cell>
        </row>
        <row r="338">
          <cell r="G338">
            <v>-9109.5300000000007</v>
          </cell>
        </row>
        <row r="339">
          <cell r="G339">
            <v>-7560.65</v>
          </cell>
        </row>
        <row r="340">
          <cell r="G340">
            <v>-931</v>
          </cell>
        </row>
        <row r="341">
          <cell r="G341">
            <v>0</v>
          </cell>
        </row>
        <row r="343">
          <cell r="G343">
            <v>-1739856.5</v>
          </cell>
        </row>
        <row r="344">
          <cell r="G344">
            <v>-1544966.26</v>
          </cell>
        </row>
        <row r="345">
          <cell r="G345">
            <v>-802155.65</v>
          </cell>
        </row>
        <row r="346">
          <cell r="G346">
            <v>-4073332.48</v>
          </cell>
        </row>
        <row r="347">
          <cell r="G347">
            <v>-2867931.75</v>
          </cell>
        </row>
        <row r="348">
          <cell r="G348">
            <v>-131667.84</v>
          </cell>
        </row>
        <row r="349">
          <cell r="G349">
            <v>-469905.81</v>
          </cell>
        </row>
        <row r="350">
          <cell r="G350">
            <v>-123858.78</v>
          </cell>
        </row>
        <row r="351">
          <cell r="G351">
            <v>-608741.74</v>
          </cell>
        </row>
        <row r="352">
          <cell r="G352">
            <v>-489287.28</v>
          </cell>
        </row>
        <row r="353">
          <cell r="G353">
            <v>-905877.1</v>
          </cell>
        </row>
        <row r="354">
          <cell r="G354">
            <v>-525858.98</v>
          </cell>
        </row>
        <row r="355">
          <cell r="G355">
            <v>-516696.27</v>
          </cell>
        </row>
        <row r="356">
          <cell r="G356">
            <v>-480571.51</v>
          </cell>
        </row>
        <row r="357">
          <cell r="G357">
            <v>-281478.94</v>
          </cell>
        </row>
        <row r="358">
          <cell r="G358">
            <v>-701946.28</v>
          </cell>
        </row>
        <row r="359">
          <cell r="G359">
            <v>-461693.35</v>
          </cell>
        </row>
        <row r="360">
          <cell r="G360">
            <v>-583710.59</v>
          </cell>
        </row>
        <row r="361">
          <cell r="G361">
            <v>-502282.34</v>
          </cell>
        </row>
        <row r="362">
          <cell r="G362">
            <v>-207386.74</v>
          </cell>
        </row>
        <row r="363">
          <cell r="G363">
            <v>-838599.14</v>
          </cell>
        </row>
        <row r="364">
          <cell r="G364">
            <v>-99814.43</v>
          </cell>
        </row>
        <row r="365">
          <cell r="G365">
            <v>-42661.95</v>
          </cell>
        </row>
        <row r="366">
          <cell r="G366">
            <v>-49416.94</v>
          </cell>
        </row>
        <row r="367">
          <cell r="G367">
            <v>-53826.52</v>
          </cell>
        </row>
        <row r="368">
          <cell r="G368">
            <v>-30349.79</v>
          </cell>
        </row>
        <row r="369">
          <cell r="G369">
            <v>-29219.86</v>
          </cell>
        </row>
        <row r="370">
          <cell r="G370">
            <v>-1367751.73</v>
          </cell>
        </row>
        <row r="371">
          <cell r="G371">
            <v>-15301.08</v>
          </cell>
        </row>
        <row r="372">
          <cell r="G372">
            <v>-1765772.45</v>
          </cell>
        </row>
        <row r="373">
          <cell r="G373">
            <v>-3468752.52</v>
          </cell>
        </row>
        <row r="374">
          <cell r="G374">
            <v>-3438189.27</v>
          </cell>
        </row>
        <row r="375">
          <cell r="G375">
            <v>-3425115.22</v>
          </cell>
        </row>
        <row r="376">
          <cell r="G376">
            <v>-5083859.5199999996</v>
          </cell>
        </row>
        <row r="377">
          <cell r="G377">
            <v>0</v>
          </cell>
        </row>
        <row r="378">
          <cell r="G378">
            <v>-255492.12</v>
          </cell>
        </row>
        <row r="379">
          <cell r="G379">
            <v>0</v>
          </cell>
        </row>
        <row r="380">
          <cell r="G380">
            <v>-2083337.37</v>
          </cell>
        </row>
        <row r="381">
          <cell r="G381">
            <v>-296604.46999999997</v>
          </cell>
        </row>
        <row r="382">
          <cell r="G382">
            <v>-182039.08</v>
          </cell>
        </row>
        <row r="383">
          <cell r="G383">
            <v>-70198.460000000006</v>
          </cell>
        </row>
        <row r="384">
          <cell r="G384">
            <v>-155141.26999999999</v>
          </cell>
        </row>
        <row r="385">
          <cell r="G385">
            <v>-115703.92</v>
          </cell>
        </row>
        <row r="386">
          <cell r="G386">
            <v>-40043.699999999997</v>
          </cell>
        </row>
        <row r="387">
          <cell r="G387">
            <v>-3441.04</v>
          </cell>
        </row>
        <row r="388">
          <cell r="G388">
            <v>-23826.83</v>
          </cell>
        </row>
        <row r="389">
          <cell r="G389">
            <v>-246130.46</v>
          </cell>
        </row>
        <row r="390">
          <cell r="G390">
            <v>-3565.59</v>
          </cell>
        </row>
        <row r="391">
          <cell r="G391">
            <v>-17099.39</v>
          </cell>
        </row>
        <row r="392">
          <cell r="G392">
            <v>-277858.34999999998</v>
          </cell>
        </row>
        <row r="393">
          <cell r="G393">
            <v>-397646.22</v>
          </cell>
        </row>
        <row r="394">
          <cell r="G394">
            <v>-113149.56</v>
          </cell>
        </row>
        <row r="395">
          <cell r="G395">
            <v>-72274.67</v>
          </cell>
        </row>
        <row r="396">
          <cell r="G396">
            <v>-14332.45</v>
          </cell>
        </row>
        <row r="397">
          <cell r="G397">
            <v>-342532.46</v>
          </cell>
        </row>
        <row r="398">
          <cell r="G398">
            <v>-63537.02</v>
          </cell>
        </row>
        <row r="399">
          <cell r="G399">
            <v>-194231.61</v>
          </cell>
        </row>
        <row r="400">
          <cell r="G400">
            <v>-88385.96</v>
          </cell>
        </row>
        <row r="401">
          <cell r="G401">
            <v>-13671.03</v>
          </cell>
        </row>
        <row r="402">
          <cell r="G402">
            <v>-1143.29</v>
          </cell>
        </row>
        <row r="403">
          <cell r="G403">
            <v>-438453.1</v>
          </cell>
        </row>
        <row r="404">
          <cell r="G404">
            <v>0</v>
          </cell>
        </row>
        <row r="405">
          <cell r="G405">
            <v>-2542.39</v>
          </cell>
        </row>
        <row r="406">
          <cell r="G406">
            <v>-380.46</v>
          </cell>
        </row>
        <row r="407">
          <cell r="G407">
            <v>-785.64</v>
          </cell>
        </row>
        <row r="408">
          <cell r="G408">
            <v>-2459.13</v>
          </cell>
        </row>
        <row r="409">
          <cell r="G409">
            <v>-3689.44</v>
          </cell>
        </row>
        <row r="410">
          <cell r="G410">
            <v>-15149.97</v>
          </cell>
        </row>
        <row r="412">
          <cell r="G412">
            <v>-2140.59</v>
          </cell>
        </row>
        <row r="413">
          <cell r="G413">
            <v>0</v>
          </cell>
        </row>
        <row r="414">
          <cell r="G414">
            <v>-13890.2</v>
          </cell>
        </row>
        <row r="415">
          <cell r="G415">
            <v>0</v>
          </cell>
        </row>
        <row r="416">
          <cell r="G416">
            <v>-35421769.869999997</v>
          </cell>
        </row>
        <row r="417">
          <cell r="G417">
            <v>-429044.34</v>
          </cell>
        </row>
        <row r="418">
          <cell r="G418">
            <v>-545793.9</v>
          </cell>
        </row>
        <row r="419">
          <cell r="G419">
            <v>-333673.8</v>
          </cell>
        </row>
        <row r="420">
          <cell r="G420">
            <v>-645053.09</v>
          </cell>
        </row>
        <row r="421">
          <cell r="G421">
            <v>-6061.09</v>
          </cell>
        </row>
        <row r="422">
          <cell r="G422">
            <v>-899120.21</v>
          </cell>
        </row>
        <row r="423">
          <cell r="G423">
            <v>-296592.56</v>
          </cell>
        </row>
        <row r="424">
          <cell r="G424">
            <v>0</v>
          </cell>
        </row>
        <row r="425">
          <cell r="G425">
            <v>-1369036.38</v>
          </cell>
        </row>
        <row r="426">
          <cell r="G426">
            <v>-238902.45</v>
          </cell>
        </row>
        <row r="427">
          <cell r="G427">
            <v>-181738.45</v>
          </cell>
        </row>
        <row r="428">
          <cell r="G428">
            <v>-517778.64</v>
          </cell>
        </row>
        <row r="429">
          <cell r="G429">
            <v>0</v>
          </cell>
        </row>
        <row r="430">
          <cell r="G430">
            <v>-281165.03000000003</v>
          </cell>
        </row>
        <row r="431">
          <cell r="G431">
            <v>-215309.33</v>
          </cell>
        </row>
        <row r="432">
          <cell r="G432">
            <v>-185144.62</v>
          </cell>
        </row>
        <row r="433">
          <cell r="G433">
            <v>-89906.3</v>
          </cell>
        </row>
        <row r="434">
          <cell r="G434">
            <v>-139736.78</v>
          </cell>
        </row>
        <row r="435">
          <cell r="G435">
            <v>-98319.37</v>
          </cell>
        </row>
        <row r="436">
          <cell r="G436">
            <v>-292496.77</v>
          </cell>
        </row>
        <row r="437">
          <cell r="G437">
            <v>-316902.15000000002</v>
          </cell>
        </row>
        <row r="438">
          <cell r="G438">
            <v>0</v>
          </cell>
        </row>
        <row r="439">
          <cell r="G439">
            <v>-269649.09999999998</v>
          </cell>
        </row>
        <row r="440">
          <cell r="G440">
            <v>-140362.65</v>
          </cell>
        </row>
        <row r="441">
          <cell r="G441">
            <v>0</v>
          </cell>
        </row>
        <row r="442">
          <cell r="G442">
            <v>0</v>
          </cell>
        </row>
        <row r="443">
          <cell r="G443">
            <v>-24962.51</v>
          </cell>
        </row>
        <row r="444">
          <cell r="G444">
            <v>-159621.22</v>
          </cell>
        </row>
        <row r="445">
          <cell r="G445">
            <v>-413081.84</v>
          </cell>
        </row>
        <row r="446">
          <cell r="G446">
            <v>-392416.45</v>
          </cell>
        </row>
        <row r="447">
          <cell r="G447">
            <v>0</v>
          </cell>
        </row>
        <row r="448">
          <cell r="G448">
            <v>0</v>
          </cell>
        </row>
        <row r="449">
          <cell r="G449">
            <v>-27395532.539999999</v>
          </cell>
        </row>
        <row r="450">
          <cell r="G450">
            <v>0</v>
          </cell>
        </row>
        <row r="451">
          <cell r="G451">
            <v>0</v>
          </cell>
        </row>
        <row r="452">
          <cell r="G452">
            <v>0</v>
          </cell>
        </row>
        <row r="453">
          <cell r="G453">
            <v>0</v>
          </cell>
        </row>
        <row r="454">
          <cell r="G454">
            <v>630318.38</v>
          </cell>
        </row>
        <row r="455">
          <cell r="G455">
            <v>34570.97</v>
          </cell>
        </row>
        <row r="456">
          <cell r="G456">
            <v>982389.68</v>
          </cell>
        </row>
        <row r="457">
          <cell r="G457">
            <v>92690.49</v>
          </cell>
        </row>
        <row r="458">
          <cell r="G458">
            <v>278462.07</v>
          </cell>
        </row>
        <row r="459">
          <cell r="G459">
            <v>636552.68999999994</v>
          </cell>
        </row>
        <row r="460">
          <cell r="G460">
            <v>394843.38</v>
          </cell>
        </row>
        <row r="461">
          <cell r="G461">
            <v>546776.43999999994</v>
          </cell>
        </row>
        <row r="462">
          <cell r="G462">
            <v>499943.26</v>
          </cell>
        </row>
        <row r="463">
          <cell r="G463">
            <v>627582.69999999995</v>
          </cell>
        </row>
        <row r="464">
          <cell r="G464">
            <v>291967.84999999998</v>
          </cell>
        </row>
        <row r="465">
          <cell r="G465">
            <v>179107.39</v>
          </cell>
        </row>
        <row r="466">
          <cell r="G466">
            <v>126426.02</v>
          </cell>
        </row>
        <row r="467">
          <cell r="G467">
            <v>1694256.51</v>
          </cell>
        </row>
        <row r="468">
          <cell r="G468">
            <v>245158.39999999999</v>
          </cell>
        </row>
        <row r="469">
          <cell r="G469">
            <v>267835.39</v>
          </cell>
        </row>
        <row r="470">
          <cell r="G470">
            <v>71894.5</v>
          </cell>
        </row>
        <row r="471">
          <cell r="G471">
            <v>2474114.23</v>
          </cell>
        </row>
        <row r="472">
          <cell r="G472">
            <v>224059.32</v>
          </cell>
        </row>
        <row r="473">
          <cell r="G473">
            <v>114687.96</v>
          </cell>
        </row>
        <row r="474">
          <cell r="G474">
            <v>114781.64</v>
          </cell>
        </row>
        <row r="475">
          <cell r="G475">
            <v>520156.86</v>
          </cell>
        </row>
        <row r="476">
          <cell r="G476">
            <v>868375.97</v>
          </cell>
        </row>
        <row r="477">
          <cell r="G477">
            <v>152781.99</v>
          </cell>
        </row>
        <row r="478">
          <cell r="G478">
            <v>244153.75</v>
          </cell>
        </row>
        <row r="479">
          <cell r="G479">
            <v>7857.53</v>
          </cell>
        </row>
        <row r="480">
          <cell r="G480">
            <v>1342704.52</v>
          </cell>
        </row>
        <row r="481">
          <cell r="G481">
            <v>1884828.3</v>
          </cell>
        </row>
        <row r="482">
          <cell r="G482">
            <v>423102.7</v>
          </cell>
        </row>
        <row r="483">
          <cell r="G483">
            <v>3588869.13</v>
          </cell>
        </row>
        <row r="484">
          <cell r="G484">
            <v>78498.929999999993</v>
          </cell>
        </row>
        <row r="485">
          <cell r="G485">
            <v>257965.96</v>
          </cell>
        </row>
        <row r="486">
          <cell r="G486">
            <v>692717.14</v>
          </cell>
        </row>
        <row r="487">
          <cell r="G487">
            <v>134896.16</v>
          </cell>
        </row>
        <row r="488">
          <cell r="G488">
            <v>786849.42</v>
          </cell>
        </row>
        <row r="489">
          <cell r="G489">
            <v>1577496.75</v>
          </cell>
        </row>
        <row r="490">
          <cell r="G490">
            <v>919616.63</v>
          </cell>
        </row>
        <row r="491">
          <cell r="G491">
            <v>369609.93</v>
          </cell>
        </row>
        <row r="492">
          <cell r="G492">
            <v>381319.86</v>
          </cell>
        </row>
        <row r="493">
          <cell r="G493">
            <v>225500.39</v>
          </cell>
        </row>
        <row r="494">
          <cell r="G494">
            <v>285536.24</v>
          </cell>
        </row>
        <row r="495">
          <cell r="G495">
            <v>176346.61</v>
          </cell>
        </row>
        <row r="496">
          <cell r="G496">
            <v>580883.97</v>
          </cell>
        </row>
        <row r="497">
          <cell r="G497">
            <v>1690384.08</v>
          </cell>
        </row>
        <row r="498">
          <cell r="G498">
            <v>186700.75</v>
          </cell>
        </row>
        <row r="499">
          <cell r="G499">
            <v>720657.49</v>
          </cell>
        </row>
        <row r="500">
          <cell r="G500">
            <v>22774.639999999999</v>
          </cell>
        </row>
        <row r="501">
          <cell r="G501">
            <v>3534732.24</v>
          </cell>
        </row>
        <row r="502">
          <cell r="G502">
            <v>966564.91</v>
          </cell>
        </row>
        <row r="503">
          <cell r="G503">
            <v>682977.84</v>
          </cell>
        </row>
        <row r="504">
          <cell r="G504">
            <v>484936.35</v>
          </cell>
        </row>
        <row r="505">
          <cell r="G505">
            <v>407144.17</v>
          </cell>
        </row>
        <row r="506">
          <cell r="G506">
            <v>221.72</v>
          </cell>
        </row>
        <row r="507">
          <cell r="G507">
            <v>365315.01</v>
          </cell>
        </row>
        <row r="508">
          <cell r="G508">
            <v>323173.40999999997</v>
          </cell>
        </row>
        <row r="509">
          <cell r="G509">
            <v>610401.75</v>
          </cell>
        </row>
        <row r="510">
          <cell r="G510">
            <v>0</v>
          </cell>
        </row>
        <row r="511">
          <cell r="G511">
            <v>350313.21</v>
          </cell>
        </row>
        <row r="512">
          <cell r="G512">
            <v>564061.36</v>
          </cell>
        </row>
        <row r="513">
          <cell r="G513">
            <v>461397.16</v>
          </cell>
        </row>
        <row r="514">
          <cell r="G514">
            <v>3710609.08</v>
          </cell>
        </row>
        <row r="515">
          <cell r="G515">
            <v>13339289.01</v>
          </cell>
        </row>
        <row r="516">
          <cell r="G516">
            <v>5876909.6100000003</v>
          </cell>
        </row>
        <row r="517">
          <cell r="G517">
            <v>2611863.16</v>
          </cell>
        </row>
        <row r="518">
          <cell r="G518">
            <v>4502858.4800000004</v>
          </cell>
        </row>
        <row r="519">
          <cell r="G519">
            <v>1845588.51</v>
          </cell>
        </row>
        <row r="520">
          <cell r="G520">
            <v>1758274.47</v>
          </cell>
        </row>
        <row r="521">
          <cell r="G521">
            <v>11906268.25</v>
          </cell>
        </row>
        <row r="522">
          <cell r="G522">
            <v>8815364.4199999999</v>
          </cell>
        </row>
        <row r="523">
          <cell r="G523">
            <v>48466.98</v>
          </cell>
        </row>
        <row r="524">
          <cell r="G524">
            <v>59342.59</v>
          </cell>
        </row>
        <row r="525">
          <cell r="G525">
            <v>39835.42</v>
          </cell>
        </row>
        <row r="526">
          <cell r="G526">
            <v>7967.43</v>
          </cell>
        </row>
        <row r="527">
          <cell r="G527">
            <v>1219.5899999999999</v>
          </cell>
        </row>
        <row r="528">
          <cell r="G528">
            <v>71228.91</v>
          </cell>
        </row>
        <row r="529">
          <cell r="G529">
            <v>558016.96</v>
          </cell>
        </row>
        <row r="530">
          <cell r="G530">
            <v>1531661.26</v>
          </cell>
        </row>
        <row r="531">
          <cell r="G531">
            <v>628536.47</v>
          </cell>
        </row>
        <row r="532">
          <cell r="G532">
            <v>-346995.26</v>
          </cell>
        </row>
        <row r="533">
          <cell r="G533">
            <v>-264197.46999999997</v>
          </cell>
        </row>
        <row r="534">
          <cell r="G534">
            <v>-1070834.18</v>
          </cell>
        </row>
        <row r="535">
          <cell r="G535">
            <v>-1620987.67</v>
          </cell>
        </row>
        <row r="536">
          <cell r="G536">
            <v>-581360.38</v>
          </cell>
        </row>
        <row r="537">
          <cell r="G537">
            <v>-319524.24</v>
          </cell>
        </row>
        <row r="538">
          <cell r="G538">
            <v>-1422554.4</v>
          </cell>
        </row>
        <row r="539">
          <cell r="G539">
            <v>-1125731.02</v>
          </cell>
        </row>
        <row r="540">
          <cell r="G540">
            <v>-42458.52</v>
          </cell>
        </row>
        <row r="541">
          <cell r="G541">
            <v>-44748.27</v>
          </cell>
        </row>
        <row r="542">
          <cell r="G542">
            <v>-21316.95</v>
          </cell>
        </row>
        <row r="543">
          <cell r="G543">
            <v>-6385.95</v>
          </cell>
        </row>
        <row r="544">
          <cell r="G544">
            <v>-1219.5899999999999</v>
          </cell>
        </row>
        <row r="545">
          <cell r="G545">
            <v>-61717.02</v>
          </cell>
        </row>
        <row r="546">
          <cell r="G546">
            <v>-126405.71</v>
          </cell>
        </row>
        <row r="547">
          <cell r="G547">
            <v>-263021.28000000003</v>
          </cell>
        </row>
        <row r="548">
          <cell r="G548">
            <v>-338339.23</v>
          </cell>
        </row>
        <row r="549">
          <cell r="G549">
            <v>-664674.17000000004</v>
          </cell>
        </row>
      </sheetData>
      <sheetData sheetId="4" refreshError="1"/>
      <sheetData sheetId="5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uil3"/>
      <sheetName val="A5"/>
      <sheetName val="EXPERTISE"/>
      <sheetName val="BALANCE"/>
      <sheetName val="BALANCES"/>
      <sheetName val="Feuil1"/>
    </sheetNames>
    <sheetDataSet>
      <sheetData sheetId="0" refreshError="1"/>
      <sheetData sheetId="1" refreshError="1"/>
      <sheetData sheetId="2" refreshError="1">
        <row r="2">
          <cell r="B2" t="str">
            <v>I0137</v>
          </cell>
          <cell r="H2">
            <v>1600000</v>
          </cell>
        </row>
        <row r="3">
          <cell r="B3" t="str">
            <v>I0151</v>
          </cell>
          <cell r="H3">
            <v>5800000</v>
          </cell>
        </row>
        <row r="4">
          <cell r="B4" t="str">
            <v>I0511</v>
          </cell>
          <cell r="H4">
            <v>4050000</v>
          </cell>
        </row>
        <row r="5">
          <cell r="B5" t="str">
            <v>I0810</v>
          </cell>
          <cell r="H5">
            <v>15300000</v>
          </cell>
        </row>
        <row r="6">
          <cell r="B6" t="str">
            <v>I0132</v>
          </cell>
          <cell r="H6">
            <v>36000000</v>
          </cell>
        </row>
        <row r="7">
          <cell r="B7" t="str">
            <v>I0134</v>
          </cell>
          <cell r="H7">
            <v>9000000</v>
          </cell>
        </row>
        <row r="8">
          <cell r="B8" t="str">
            <v>I0136</v>
          </cell>
          <cell r="H8">
            <v>0</v>
          </cell>
        </row>
        <row r="9">
          <cell r="B9" t="str">
            <v>I0142</v>
          </cell>
          <cell r="H9">
            <v>40000000</v>
          </cell>
        </row>
        <row r="10">
          <cell r="B10" t="str">
            <v>I0144</v>
          </cell>
          <cell r="H10">
            <v>1100000</v>
          </cell>
        </row>
        <row r="11">
          <cell r="B11" t="str">
            <v>I0145</v>
          </cell>
          <cell r="H11">
            <v>0</v>
          </cell>
        </row>
        <row r="12">
          <cell r="B12" t="str">
            <v>I0150</v>
          </cell>
          <cell r="H12">
            <v>14000000</v>
          </cell>
        </row>
        <row r="13">
          <cell r="B13" t="str">
            <v>I0153</v>
          </cell>
          <cell r="H13">
            <v>7200000</v>
          </cell>
        </row>
        <row r="14">
          <cell r="B14" t="str">
            <v>I0157</v>
          </cell>
          <cell r="H14">
            <v>7780000</v>
          </cell>
        </row>
        <row r="15">
          <cell r="B15" t="str">
            <v>I0161</v>
          </cell>
          <cell r="H15">
            <v>7700000</v>
          </cell>
        </row>
        <row r="16">
          <cell r="B16" t="str">
            <v>I0166</v>
          </cell>
          <cell r="H16">
            <v>6700000</v>
          </cell>
        </row>
        <row r="17">
          <cell r="B17" t="str">
            <v>I0187</v>
          </cell>
          <cell r="H17">
            <v>5200000</v>
          </cell>
        </row>
        <row r="18">
          <cell r="B18" t="str">
            <v>I0203</v>
          </cell>
          <cell r="H18">
            <v>5350000</v>
          </cell>
        </row>
        <row r="19">
          <cell r="B19" t="str">
            <v>I0209</v>
          </cell>
          <cell r="H19">
            <v>10500000</v>
          </cell>
        </row>
        <row r="20">
          <cell r="B20" t="str">
            <v>I0210</v>
          </cell>
          <cell r="H20">
            <v>0</v>
          </cell>
        </row>
        <row r="21">
          <cell r="B21" t="str">
            <v>I0214</v>
          </cell>
          <cell r="H21">
            <v>8700000</v>
          </cell>
        </row>
        <row r="22">
          <cell r="B22" t="str">
            <v>I0221</v>
          </cell>
          <cell r="H22">
            <v>6100000</v>
          </cell>
        </row>
        <row r="23">
          <cell r="B23" t="str">
            <v>I0227</v>
          </cell>
          <cell r="H23">
            <v>2500000</v>
          </cell>
        </row>
        <row r="24">
          <cell r="B24" t="str">
            <v>I0240</v>
          </cell>
          <cell r="H24">
            <v>23000000</v>
          </cell>
        </row>
        <row r="25">
          <cell r="B25" t="str">
            <v>I0241</v>
          </cell>
          <cell r="H25">
            <v>7000000</v>
          </cell>
        </row>
        <row r="26">
          <cell r="B26" t="str">
            <v>I0244</v>
          </cell>
          <cell r="H26">
            <v>94670000</v>
          </cell>
        </row>
        <row r="27">
          <cell r="B27" t="str">
            <v>I0245</v>
          </cell>
          <cell r="H27">
            <v>2750000</v>
          </cell>
        </row>
        <row r="28">
          <cell r="B28" t="str">
            <v>I0246</v>
          </cell>
          <cell r="H28">
            <v>42470000</v>
          </cell>
        </row>
        <row r="29">
          <cell r="B29" t="str">
            <v>I0259</v>
          </cell>
          <cell r="H29">
            <v>13300000</v>
          </cell>
        </row>
        <row r="30">
          <cell r="B30" t="str">
            <v>I0271</v>
          </cell>
          <cell r="H30">
            <v>11812500</v>
          </cell>
        </row>
        <row r="31">
          <cell r="B31" t="str">
            <v>I0294</v>
          </cell>
          <cell r="H31">
            <v>12750000</v>
          </cell>
        </row>
        <row r="32">
          <cell r="B32" t="str">
            <v>I0402</v>
          </cell>
          <cell r="H32">
            <v>10630000</v>
          </cell>
        </row>
        <row r="33">
          <cell r="B33" t="str">
            <v>I0428</v>
          </cell>
          <cell r="H33">
            <v>24200000</v>
          </cell>
        </row>
        <row r="34">
          <cell r="B34" t="str">
            <v>I0447</v>
          </cell>
          <cell r="H34">
            <v>18080000</v>
          </cell>
        </row>
        <row r="35">
          <cell r="B35" t="str">
            <v>I0461</v>
          </cell>
          <cell r="H35">
            <v>33009999.999999996</v>
          </cell>
        </row>
        <row r="36">
          <cell r="B36" t="str">
            <v>I0466</v>
          </cell>
          <cell r="H36">
            <v>38570000</v>
          </cell>
        </row>
        <row r="37">
          <cell r="B37" t="str">
            <v>I0513</v>
          </cell>
          <cell r="H37">
            <v>860000</v>
          </cell>
        </row>
        <row r="38">
          <cell r="B38" t="str">
            <v>I0519</v>
          </cell>
          <cell r="H38">
            <v>23000000</v>
          </cell>
        </row>
        <row r="39">
          <cell r="B39" t="str">
            <v>I0802</v>
          </cell>
          <cell r="H39">
            <v>12100000</v>
          </cell>
        </row>
        <row r="40">
          <cell r="B40" t="str">
            <v>I0805</v>
          </cell>
          <cell r="H40">
            <v>7200000</v>
          </cell>
        </row>
        <row r="41">
          <cell r="B41" t="str">
            <v>I0812</v>
          </cell>
          <cell r="H41">
            <v>1900000</v>
          </cell>
        </row>
        <row r="42">
          <cell r="B42" t="str">
            <v>F0085</v>
          </cell>
          <cell r="H42">
            <v>1300000</v>
          </cell>
        </row>
        <row r="43">
          <cell r="B43" t="str">
            <v>F0086</v>
          </cell>
          <cell r="H43">
            <v>207000</v>
          </cell>
        </row>
        <row r="44">
          <cell r="B44" t="str">
            <v>F0097</v>
          </cell>
          <cell r="H44">
            <v>1415000</v>
          </cell>
        </row>
        <row r="45">
          <cell r="B45" t="str">
            <v>F0098</v>
          </cell>
          <cell r="H45">
            <v>324000</v>
          </cell>
        </row>
        <row r="46">
          <cell r="B46" t="str">
            <v>F0102</v>
          </cell>
          <cell r="H46">
            <v>417000</v>
          </cell>
        </row>
        <row r="47">
          <cell r="B47" t="str">
            <v>F0103</v>
          </cell>
          <cell r="H47">
            <v>1649000</v>
          </cell>
        </row>
        <row r="48">
          <cell r="B48" t="str">
            <v>F0106</v>
          </cell>
          <cell r="H48">
            <v>1249000</v>
          </cell>
        </row>
        <row r="49">
          <cell r="B49" t="str">
            <v>F0109</v>
          </cell>
          <cell r="H49">
            <v>1197000</v>
          </cell>
        </row>
        <row r="50">
          <cell r="B50" t="str">
            <v>F0111</v>
          </cell>
          <cell r="H50">
            <v>1205000</v>
          </cell>
        </row>
        <row r="51">
          <cell r="B51" t="str">
            <v>F0114</v>
          </cell>
          <cell r="H51">
            <v>979000</v>
          </cell>
        </row>
        <row r="52">
          <cell r="B52" t="str">
            <v>F0118</v>
          </cell>
          <cell r="H52">
            <v>377000</v>
          </cell>
        </row>
        <row r="53">
          <cell r="B53" t="str">
            <v>F0120</v>
          </cell>
          <cell r="H53">
            <v>452000</v>
          </cell>
        </row>
        <row r="54">
          <cell r="B54" t="str">
            <v>F0125</v>
          </cell>
          <cell r="H54">
            <v>367000</v>
          </cell>
        </row>
        <row r="55">
          <cell r="B55" t="str">
            <v>F0127</v>
          </cell>
          <cell r="H55">
            <v>1718000</v>
          </cell>
        </row>
        <row r="56">
          <cell r="B56" t="str">
            <v>F0128</v>
          </cell>
          <cell r="H56">
            <v>358000</v>
          </cell>
        </row>
        <row r="57">
          <cell r="B57" t="str">
            <v>F0129</v>
          </cell>
          <cell r="H57">
            <v>346000</v>
          </cell>
        </row>
        <row r="58">
          <cell r="B58" t="str">
            <v>F0134</v>
          </cell>
          <cell r="H58">
            <v>85000</v>
          </cell>
        </row>
        <row r="59">
          <cell r="B59" t="str">
            <v>F0136</v>
          </cell>
          <cell r="H59">
            <v>4330000</v>
          </cell>
        </row>
        <row r="60">
          <cell r="B60" t="str">
            <v>F0137</v>
          </cell>
          <cell r="H60">
            <v>291000</v>
          </cell>
        </row>
        <row r="61">
          <cell r="B61" t="str">
            <v>F0138</v>
          </cell>
          <cell r="H61">
            <v>106000</v>
          </cell>
        </row>
        <row r="62">
          <cell r="B62" t="str">
            <v>F0141</v>
          </cell>
          <cell r="H62">
            <v>143000</v>
          </cell>
        </row>
        <row r="63">
          <cell r="B63" t="str">
            <v>F0143</v>
          </cell>
          <cell r="H63">
            <v>854000</v>
          </cell>
        </row>
        <row r="64">
          <cell r="B64" t="str">
            <v>F0156</v>
          </cell>
          <cell r="H64">
            <v>730000</v>
          </cell>
        </row>
        <row r="65">
          <cell r="B65" t="str">
            <v>F0161</v>
          </cell>
          <cell r="H65">
            <v>356000</v>
          </cell>
        </row>
        <row r="66">
          <cell r="B66" t="str">
            <v>F0164</v>
          </cell>
          <cell r="H66">
            <v>123000</v>
          </cell>
        </row>
        <row r="67">
          <cell r="B67" t="str">
            <v>F0167</v>
          </cell>
          <cell r="H67">
            <v>72000</v>
          </cell>
        </row>
        <row r="68">
          <cell r="B68" t="str">
            <v>F0168</v>
          </cell>
          <cell r="H68">
            <v>3474000</v>
          </cell>
        </row>
        <row r="69">
          <cell r="B69" t="str">
            <v>F0171</v>
          </cell>
          <cell r="H69">
            <v>1626000</v>
          </cell>
        </row>
        <row r="70">
          <cell r="B70" t="str">
            <v>F0172</v>
          </cell>
          <cell r="H70">
            <v>583000</v>
          </cell>
        </row>
        <row r="71">
          <cell r="B71" t="str">
            <v>F0174</v>
          </cell>
          <cell r="H71">
            <v>10545000</v>
          </cell>
        </row>
        <row r="72">
          <cell r="B72" t="str">
            <v>F0176</v>
          </cell>
          <cell r="H72">
            <v>0</v>
          </cell>
        </row>
        <row r="73">
          <cell r="B73" t="str">
            <v>F0179</v>
          </cell>
          <cell r="H73">
            <v>505000</v>
          </cell>
        </row>
        <row r="74">
          <cell r="B74" t="str">
            <v>F0182</v>
          </cell>
          <cell r="H74">
            <v>1433000</v>
          </cell>
        </row>
        <row r="75">
          <cell r="B75" t="str">
            <v>F0184</v>
          </cell>
          <cell r="H75">
            <v>324000</v>
          </cell>
        </row>
        <row r="76">
          <cell r="B76" t="str">
            <v>F0185</v>
          </cell>
          <cell r="H76">
            <v>268000</v>
          </cell>
        </row>
        <row r="77">
          <cell r="B77" t="str">
            <v>F0189</v>
          </cell>
          <cell r="H77">
            <v>2904000</v>
          </cell>
        </row>
        <row r="78">
          <cell r="B78" t="str">
            <v>F0191</v>
          </cell>
          <cell r="H78">
            <v>1049000</v>
          </cell>
        </row>
        <row r="79">
          <cell r="B79" t="str">
            <v>F0194</v>
          </cell>
          <cell r="H79">
            <v>440000</v>
          </cell>
        </row>
        <row r="80">
          <cell r="B80" t="str">
            <v>F0195</v>
          </cell>
          <cell r="H80">
            <v>685000</v>
          </cell>
        </row>
        <row r="81">
          <cell r="B81" t="str">
            <v>F0196</v>
          </cell>
          <cell r="H81">
            <v>289000</v>
          </cell>
        </row>
        <row r="82">
          <cell r="B82" t="str">
            <v>F0197</v>
          </cell>
          <cell r="H82">
            <v>665000</v>
          </cell>
        </row>
        <row r="83">
          <cell r="B83" t="str">
            <v>F0201</v>
          </cell>
          <cell r="H83">
            <v>350000</v>
          </cell>
        </row>
        <row r="84">
          <cell r="B84" t="str">
            <v>F0203</v>
          </cell>
          <cell r="H84">
            <v>998000</v>
          </cell>
        </row>
        <row r="85">
          <cell r="B85" t="str">
            <v>F0204</v>
          </cell>
          <cell r="H85">
            <v>2629000</v>
          </cell>
        </row>
        <row r="86">
          <cell r="B86" t="str">
            <v>F0207</v>
          </cell>
          <cell r="H86">
            <v>374000</v>
          </cell>
        </row>
        <row r="87">
          <cell r="B87" t="str">
            <v>F0208</v>
          </cell>
          <cell r="H87">
            <v>1663000</v>
          </cell>
        </row>
        <row r="88">
          <cell r="B88" t="str">
            <v>F0209</v>
          </cell>
          <cell r="H88">
            <v>60000</v>
          </cell>
        </row>
        <row r="89">
          <cell r="B89" t="str">
            <v>F0211</v>
          </cell>
          <cell r="H89">
            <v>5117000</v>
          </cell>
        </row>
        <row r="90">
          <cell r="B90" t="str">
            <v>F0212</v>
          </cell>
          <cell r="H90">
            <v>1878000</v>
          </cell>
        </row>
        <row r="91">
          <cell r="B91" t="str">
            <v>F0216</v>
          </cell>
          <cell r="H91">
            <v>1772000</v>
          </cell>
        </row>
        <row r="92">
          <cell r="B92" t="str">
            <v>F0217</v>
          </cell>
          <cell r="H92">
            <v>937000</v>
          </cell>
        </row>
        <row r="93">
          <cell r="B93" t="str">
            <v>F0218</v>
          </cell>
          <cell r="H93">
            <v>883000</v>
          </cell>
        </row>
        <row r="94">
          <cell r="B94" t="str">
            <v>F0219</v>
          </cell>
          <cell r="H94">
            <v>39000</v>
          </cell>
        </row>
        <row r="95">
          <cell r="B95" t="str">
            <v>F0220</v>
          </cell>
          <cell r="H95">
            <v>1062000</v>
          </cell>
        </row>
        <row r="96">
          <cell r="B96" t="str">
            <v>F0223</v>
          </cell>
          <cell r="H96">
            <v>237000</v>
          </cell>
        </row>
        <row r="97">
          <cell r="B97" t="str">
            <v>F0362</v>
          </cell>
          <cell r="H97">
            <v>1594000</v>
          </cell>
        </row>
        <row r="98">
          <cell r="B98" t="str">
            <v>I0400</v>
          </cell>
          <cell r="H98">
            <v>830000</v>
          </cell>
        </row>
        <row r="99">
          <cell r="B99" t="str">
            <v>I0806</v>
          </cell>
          <cell r="H99">
            <v>7400000</v>
          </cell>
        </row>
        <row r="100">
          <cell r="B100" t="str">
            <v>I0807</v>
          </cell>
          <cell r="H100">
            <v>21650000</v>
          </cell>
        </row>
        <row r="101">
          <cell r="B101" t="str">
            <v>I0809</v>
          </cell>
          <cell r="H101">
            <v>9900000</v>
          </cell>
        </row>
        <row r="102">
          <cell r="B102" t="str">
            <v>I0811</v>
          </cell>
          <cell r="H102">
            <v>14400000</v>
          </cell>
        </row>
        <row r="103">
          <cell r="B103" t="str">
            <v>I0813</v>
          </cell>
          <cell r="H103">
            <v>11210000</v>
          </cell>
        </row>
        <row r="104">
          <cell r="B104" t="str">
            <v>I0814</v>
          </cell>
          <cell r="H104">
            <v>5180000</v>
          </cell>
        </row>
        <row r="105">
          <cell r="B105" t="str">
            <v>I0815</v>
          </cell>
          <cell r="H105">
            <v>9200000</v>
          </cell>
        </row>
        <row r="106">
          <cell r="B106" t="str">
            <v>I0816</v>
          </cell>
          <cell r="H106">
            <v>22800000</v>
          </cell>
        </row>
        <row r="107">
          <cell r="B107" t="str">
            <v>I0818</v>
          </cell>
          <cell r="H107">
            <v>23300000</v>
          </cell>
        </row>
        <row r="108">
          <cell r="B108" t="str">
            <v>I0829</v>
          </cell>
          <cell r="H108">
            <v>25200000</v>
          </cell>
        </row>
        <row r="109">
          <cell r="B109" t="str">
            <v>I0831</v>
          </cell>
          <cell r="H109">
            <v>24400000</v>
          </cell>
        </row>
        <row r="110">
          <cell r="B110" t="str">
            <v>I0832</v>
          </cell>
          <cell r="H110">
            <v>9980000</v>
          </cell>
        </row>
        <row r="111">
          <cell r="B111" t="str">
            <v>I0833</v>
          </cell>
          <cell r="H111">
            <v>46350000</v>
          </cell>
        </row>
        <row r="112">
          <cell r="B112" t="str">
            <v>I0834</v>
          </cell>
          <cell r="H112">
            <v>11900000</v>
          </cell>
        </row>
        <row r="113">
          <cell r="B113" t="str">
            <v>I0835</v>
          </cell>
          <cell r="H113">
            <v>0</v>
          </cell>
        </row>
        <row r="114">
          <cell r="B114" t="str">
            <v>I0836</v>
          </cell>
          <cell r="H114">
            <v>5500000</v>
          </cell>
        </row>
        <row r="115">
          <cell r="B115" t="str">
            <v>I0837</v>
          </cell>
          <cell r="H115">
            <v>6600000</v>
          </cell>
        </row>
        <row r="116">
          <cell r="B116" t="str">
            <v>I0838</v>
          </cell>
          <cell r="H116">
            <v>7350000</v>
          </cell>
        </row>
        <row r="117">
          <cell r="B117" t="str">
            <v>I0839</v>
          </cell>
          <cell r="H117">
            <v>4300000</v>
          </cell>
        </row>
        <row r="118">
          <cell r="B118" t="str">
            <v>I0840</v>
          </cell>
          <cell r="H118">
            <v>9400000</v>
          </cell>
        </row>
        <row r="119">
          <cell r="B119" t="str">
            <v>I0200</v>
          </cell>
          <cell r="H119">
            <v>3800000</v>
          </cell>
        </row>
        <row r="120">
          <cell r="B120" t="str">
            <v>I0340</v>
          </cell>
          <cell r="H120">
            <v>3200000</v>
          </cell>
        </row>
        <row r="121">
          <cell r="B121" t="str">
            <v>I0430</v>
          </cell>
          <cell r="H121">
            <v>1460000</v>
          </cell>
        </row>
        <row r="122">
          <cell r="B122" t="str">
            <v>I0804</v>
          </cell>
          <cell r="H122">
            <v>30270000</v>
          </cell>
        </row>
      </sheetData>
      <sheetData sheetId="3" refreshError="1">
        <row r="2">
          <cell r="B2">
            <v>21021000</v>
          </cell>
          <cell r="C2">
            <v>201</v>
          </cell>
          <cell r="D2" t="str">
            <v>F0085</v>
          </cell>
          <cell r="G2">
            <v>265843.31</v>
          </cell>
        </row>
        <row r="3">
          <cell r="B3">
            <v>21021000</v>
          </cell>
          <cell r="C3">
            <v>201</v>
          </cell>
          <cell r="D3" t="str">
            <v>F0086</v>
          </cell>
          <cell r="G3">
            <v>112433.59</v>
          </cell>
        </row>
        <row r="4">
          <cell r="B4">
            <v>21021000</v>
          </cell>
          <cell r="C4">
            <v>201</v>
          </cell>
          <cell r="D4" t="str">
            <v>F0097</v>
          </cell>
          <cell r="G4">
            <v>340535.05</v>
          </cell>
        </row>
        <row r="5">
          <cell r="B5">
            <v>21021000</v>
          </cell>
          <cell r="C5">
            <v>201</v>
          </cell>
          <cell r="D5" t="str">
            <v>F0098</v>
          </cell>
          <cell r="G5">
            <v>51118.76</v>
          </cell>
        </row>
        <row r="6">
          <cell r="B6">
            <v>21021000</v>
          </cell>
          <cell r="C6">
            <v>201</v>
          </cell>
          <cell r="D6" t="str">
            <v>F0102</v>
          </cell>
          <cell r="G6">
            <v>171889.31</v>
          </cell>
        </row>
        <row r="7">
          <cell r="B7">
            <v>21021000</v>
          </cell>
          <cell r="C7">
            <v>201</v>
          </cell>
          <cell r="D7" t="str">
            <v>F0103</v>
          </cell>
          <cell r="G7">
            <v>203955.65</v>
          </cell>
        </row>
        <row r="8">
          <cell r="B8">
            <v>21021000</v>
          </cell>
          <cell r="C8">
            <v>201</v>
          </cell>
          <cell r="D8" t="str">
            <v>F0106</v>
          </cell>
          <cell r="G8">
            <v>203159.67999999999</v>
          </cell>
        </row>
        <row r="9">
          <cell r="B9">
            <v>21021000</v>
          </cell>
          <cell r="C9">
            <v>201</v>
          </cell>
          <cell r="D9" t="str">
            <v>F0109</v>
          </cell>
          <cell r="G9">
            <v>190946.08</v>
          </cell>
        </row>
        <row r="10">
          <cell r="B10">
            <v>21021000</v>
          </cell>
          <cell r="C10">
            <v>201</v>
          </cell>
          <cell r="D10" t="str">
            <v>F0111</v>
          </cell>
          <cell r="G10">
            <v>297877.48</v>
          </cell>
        </row>
        <row r="11">
          <cell r="B11">
            <v>21021000</v>
          </cell>
          <cell r="C11">
            <v>201</v>
          </cell>
          <cell r="D11" t="str">
            <v>F0114</v>
          </cell>
          <cell r="G11">
            <v>340689.46</v>
          </cell>
        </row>
        <row r="12">
          <cell r="B12">
            <v>21021000</v>
          </cell>
          <cell r="C12">
            <v>201</v>
          </cell>
          <cell r="D12" t="str">
            <v>F0118</v>
          </cell>
          <cell r="G12">
            <v>171904.76</v>
          </cell>
        </row>
        <row r="13">
          <cell r="B13">
            <v>21021000</v>
          </cell>
          <cell r="C13">
            <v>201</v>
          </cell>
          <cell r="D13" t="str">
            <v>F0120</v>
          </cell>
          <cell r="G13">
            <v>67271.399999999994</v>
          </cell>
        </row>
        <row r="14">
          <cell r="B14">
            <v>21021000</v>
          </cell>
          <cell r="C14">
            <v>201</v>
          </cell>
          <cell r="D14" t="str">
            <v>F0125</v>
          </cell>
          <cell r="G14">
            <v>74255.039999999994</v>
          </cell>
        </row>
        <row r="15">
          <cell r="B15">
            <v>21021000</v>
          </cell>
          <cell r="C15">
            <v>201</v>
          </cell>
          <cell r="D15" t="str">
            <v>F0127</v>
          </cell>
          <cell r="G15">
            <v>897311.7</v>
          </cell>
        </row>
        <row r="16">
          <cell r="B16">
            <v>21021000</v>
          </cell>
          <cell r="C16">
            <v>201</v>
          </cell>
          <cell r="D16" t="str">
            <v>F0128</v>
          </cell>
          <cell r="G16">
            <v>120662.64</v>
          </cell>
        </row>
        <row r="17">
          <cell r="B17">
            <v>21021000</v>
          </cell>
          <cell r="C17">
            <v>201</v>
          </cell>
          <cell r="D17" t="str">
            <v>F0129</v>
          </cell>
          <cell r="G17">
            <v>155636.44</v>
          </cell>
        </row>
        <row r="18">
          <cell r="B18">
            <v>21021000</v>
          </cell>
          <cell r="C18">
            <v>201</v>
          </cell>
          <cell r="D18" t="str">
            <v>F0134</v>
          </cell>
          <cell r="G18">
            <v>37853.980000000003</v>
          </cell>
        </row>
        <row r="19">
          <cell r="B19">
            <v>21021000</v>
          </cell>
          <cell r="C19">
            <v>201</v>
          </cell>
          <cell r="D19" t="str">
            <v>F0136</v>
          </cell>
          <cell r="G19">
            <v>1027926.02</v>
          </cell>
        </row>
        <row r="20">
          <cell r="B20">
            <v>21021000</v>
          </cell>
          <cell r="C20">
            <v>201</v>
          </cell>
          <cell r="D20" t="str">
            <v>F0137</v>
          </cell>
          <cell r="G20">
            <v>77177.16</v>
          </cell>
        </row>
        <row r="21">
          <cell r="B21">
            <v>21021000</v>
          </cell>
          <cell r="C21">
            <v>201</v>
          </cell>
          <cell r="D21" t="str">
            <v>F0138</v>
          </cell>
          <cell r="G21">
            <v>79122.789999999994</v>
          </cell>
        </row>
        <row r="22">
          <cell r="B22">
            <v>21021000</v>
          </cell>
          <cell r="C22">
            <v>201</v>
          </cell>
          <cell r="D22" t="str">
            <v>F0141</v>
          </cell>
          <cell r="G22">
            <v>56110.06</v>
          </cell>
        </row>
        <row r="23">
          <cell r="B23">
            <v>21021000</v>
          </cell>
          <cell r="C23">
            <v>201</v>
          </cell>
          <cell r="D23" t="str">
            <v>F0143</v>
          </cell>
          <cell r="G23">
            <v>239687.24</v>
          </cell>
        </row>
        <row r="24">
          <cell r="B24">
            <v>21021000</v>
          </cell>
          <cell r="C24">
            <v>201</v>
          </cell>
          <cell r="D24" t="str">
            <v>F0156</v>
          </cell>
          <cell r="G24">
            <v>378865.32</v>
          </cell>
        </row>
        <row r="25">
          <cell r="B25">
            <v>21021000</v>
          </cell>
          <cell r="C25">
            <v>201</v>
          </cell>
          <cell r="D25" t="str">
            <v>F0161</v>
          </cell>
          <cell r="G25">
            <v>74725.679999999993</v>
          </cell>
        </row>
        <row r="26">
          <cell r="B26">
            <v>21021000</v>
          </cell>
          <cell r="C26">
            <v>201</v>
          </cell>
          <cell r="D26" t="str">
            <v>F0164</v>
          </cell>
          <cell r="G26">
            <v>113599.56</v>
          </cell>
        </row>
        <row r="27">
          <cell r="B27">
            <v>21021000</v>
          </cell>
          <cell r="C27">
            <v>201</v>
          </cell>
          <cell r="D27" t="str">
            <v>F0167</v>
          </cell>
          <cell r="G27">
            <v>71099.69</v>
          </cell>
        </row>
        <row r="28">
          <cell r="B28">
            <v>21021000</v>
          </cell>
          <cell r="C28">
            <v>201</v>
          </cell>
          <cell r="D28" t="str">
            <v>F0168</v>
          </cell>
          <cell r="G28">
            <v>622534.43999999994</v>
          </cell>
        </row>
        <row r="29">
          <cell r="B29">
            <v>21021000</v>
          </cell>
          <cell r="C29">
            <v>201</v>
          </cell>
          <cell r="D29" t="str">
            <v>F0171</v>
          </cell>
          <cell r="G29">
            <v>813594.07</v>
          </cell>
        </row>
        <row r="30">
          <cell r="B30">
            <v>21021000</v>
          </cell>
          <cell r="C30">
            <v>201</v>
          </cell>
          <cell r="D30" t="str">
            <v>F0172</v>
          </cell>
          <cell r="G30">
            <v>227763.82</v>
          </cell>
        </row>
        <row r="31">
          <cell r="B31">
            <v>21021000</v>
          </cell>
          <cell r="C31">
            <v>201</v>
          </cell>
          <cell r="D31" t="str">
            <v>F0174</v>
          </cell>
          <cell r="G31">
            <v>2088053.95</v>
          </cell>
        </row>
        <row r="32">
          <cell r="B32">
            <v>21021000</v>
          </cell>
          <cell r="C32">
            <v>201</v>
          </cell>
          <cell r="D32" t="str">
            <v>F0176</v>
          </cell>
          <cell r="G32">
            <v>0</v>
          </cell>
        </row>
        <row r="33">
          <cell r="B33">
            <v>21021000</v>
          </cell>
          <cell r="C33">
            <v>201</v>
          </cell>
          <cell r="D33" t="str">
            <v>F0179</v>
          </cell>
          <cell r="G33">
            <v>130026.03</v>
          </cell>
        </row>
        <row r="34">
          <cell r="B34">
            <v>21021000</v>
          </cell>
          <cell r="C34">
            <v>201</v>
          </cell>
          <cell r="D34" t="str">
            <v>F0182</v>
          </cell>
          <cell r="G34">
            <v>386977.15</v>
          </cell>
        </row>
        <row r="35">
          <cell r="B35">
            <v>21021000</v>
          </cell>
          <cell r="C35">
            <v>201</v>
          </cell>
          <cell r="D35" t="str">
            <v>F0184</v>
          </cell>
          <cell r="G35">
            <v>109858.15</v>
          </cell>
        </row>
        <row r="36">
          <cell r="B36">
            <v>21021000</v>
          </cell>
          <cell r="C36">
            <v>201</v>
          </cell>
          <cell r="D36" t="str">
            <v>F0185</v>
          </cell>
          <cell r="G36">
            <v>572254.12</v>
          </cell>
        </row>
        <row r="37">
          <cell r="B37">
            <v>21021000</v>
          </cell>
          <cell r="C37">
            <v>201</v>
          </cell>
          <cell r="D37" t="str">
            <v>F0189</v>
          </cell>
          <cell r="G37">
            <v>848702.73</v>
          </cell>
        </row>
        <row r="38">
          <cell r="B38">
            <v>21021000</v>
          </cell>
          <cell r="C38">
            <v>201</v>
          </cell>
          <cell r="D38" t="str">
            <v>F0191</v>
          </cell>
          <cell r="G38">
            <v>155052.39000000001</v>
          </cell>
        </row>
        <row r="39">
          <cell r="B39">
            <v>21021000</v>
          </cell>
          <cell r="C39">
            <v>201</v>
          </cell>
          <cell r="D39" t="str">
            <v>F0194</v>
          </cell>
          <cell r="G39">
            <v>222186.26</v>
          </cell>
        </row>
        <row r="40">
          <cell r="B40">
            <v>21021000</v>
          </cell>
          <cell r="C40">
            <v>201</v>
          </cell>
          <cell r="D40" t="str">
            <v>F0195</v>
          </cell>
          <cell r="G40">
            <v>228067.1</v>
          </cell>
        </row>
        <row r="41">
          <cell r="B41">
            <v>21021000</v>
          </cell>
          <cell r="C41">
            <v>201</v>
          </cell>
          <cell r="D41" t="str">
            <v>F0196</v>
          </cell>
          <cell r="G41">
            <v>97349.36</v>
          </cell>
        </row>
        <row r="42">
          <cell r="B42">
            <v>21021000</v>
          </cell>
          <cell r="C42">
            <v>201</v>
          </cell>
          <cell r="D42" t="str">
            <v>F0197</v>
          </cell>
          <cell r="G42">
            <v>78601.570000000007</v>
          </cell>
        </row>
        <row r="43">
          <cell r="B43">
            <v>21021000</v>
          </cell>
          <cell r="C43">
            <v>201</v>
          </cell>
          <cell r="D43" t="str">
            <v>F0201</v>
          </cell>
          <cell r="G43">
            <v>112664.53</v>
          </cell>
        </row>
        <row r="44">
          <cell r="B44">
            <v>21021000</v>
          </cell>
          <cell r="C44">
            <v>201</v>
          </cell>
          <cell r="D44" t="str">
            <v>F0203</v>
          </cell>
          <cell r="G44">
            <v>454337.91</v>
          </cell>
        </row>
        <row r="45">
          <cell r="B45">
            <v>21021000</v>
          </cell>
          <cell r="C45">
            <v>201</v>
          </cell>
          <cell r="D45" t="str">
            <v>F0204</v>
          </cell>
          <cell r="G45">
            <v>905253.61</v>
          </cell>
        </row>
        <row r="46">
          <cell r="B46">
            <v>21021000</v>
          </cell>
          <cell r="C46">
            <v>201</v>
          </cell>
          <cell r="D46" t="str">
            <v>F0207</v>
          </cell>
          <cell r="G46">
            <v>117250.57</v>
          </cell>
        </row>
        <row r="47">
          <cell r="B47">
            <v>21021000</v>
          </cell>
          <cell r="C47">
            <v>201</v>
          </cell>
          <cell r="D47" t="str">
            <v>F0208</v>
          </cell>
          <cell r="G47">
            <v>187246.89</v>
          </cell>
        </row>
        <row r="48">
          <cell r="B48">
            <v>21021000</v>
          </cell>
          <cell r="C48">
            <v>201</v>
          </cell>
          <cell r="D48" t="str">
            <v>F0209</v>
          </cell>
          <cell r="G48">
            <v>3211.81</v>
          </cell>
        </row>
        <row r="49">
          <cell r="B49">
            <v>21021000</v>
          </cell>
          <cell r="C49">
            <v>201</v>
          </cell>
          <cell r="D49" t="str">
            <v>F0211</v>
          </cell>
          <cell r="G49">
            <v>1891072.37</v>
          </cell>
        </row>
        <row r="50">
          <cell r="B50">
            <v>21021000</v>
          </cell>
          <cell r="C50">
            <v>201</v>
          </cell>
          <cell r="D50" t="str">
            <v>F0212</v>
          </cell>
          <cell r="G50">
            <v>578777.53</v>
          </cell>
        </row>
        <row r="51">
          <cell r="B51">
            <v>21021000</v>
          </cell>
          <cell r="C51">
            <v>201</v>
          </cell>
          <cell r="D51" t="str">
            <v>F0216</v>
          </cell>
          <cell r="G51">
            <v>195323.62</v>
          </cell>
        </row>
        <row r="52">
          <cell r="B52">
            <v>21021000</v>
          </cell>
          <cell r="C52">
            <v>201</v>
          </cell>
          <cell r="D52" t="str">
            <v>F0217</v>
          </cell>
          <cell r="G52">
            <v>322240.71999999997</v>
          </cell>
        </row>
        <row r="53">
          <cell r="B53">
            <v>21021000</v>
          </cell>
          <cell r="C53">
            <v>201</v>
          </cell>
          <cell r="D53" t="str">
            <v>F0218</v>
          </cell>
          <cell r="G53">
            <v>196501.8</v>
          </cell>
        </row>
        <row r="54">
          <cell r="B54">
            <v>21021000</v>
          </cell>
          <cell r="C54">
            <v>201</v>
          </cell>
          <cell r="D54" t="str">
            <v>F0219</v>
          </cell>
          <cell r="G54">
            <v>4577.3900000000003</v>
          </cell>
        </row>
        <row r="55">
          <cell r="B55">
            <v>21021000</v>
          </cell>
          <cell r="C55">
            <v>201</v>
          </cell>
          <cell r="D55" t="str">
            <v>F0220</v>
          </cell>
          <cell r="G55">
            <v>209969.62</v>
          </cell>
        </row>
        <row r="56">
          <cell r="B56">
            <v>21021000</v>
          </cell>
          <cell r="C56">
            <v>201</v>
          </cell>
          <cell r="D56" t="str">
            <v>F0223</v>
          </cell>
          <cell r="G56">
            <v>137329.43</v>
          </cell>
        </row>
        <row r="57">
          <cell r="B57">
            <v>21021000</v>
          </cell>
          <cell r="C57">
            <v>201</v>
          </cell>
          <cell r="D57" t="str">
            <v>F0362</v>
          </cell>
          <cell r="G57">
            <v>529139.11</v>
          </cell>
        </row>
        <row r="58">
          <cell r="B58">
            <v>21021000</v>
          </cell>
          <cell r="C58">
            <v>201</v>
          </cell>
          <cell r="D58" t="str">
            <v>I0513</v>
          </cell>
          <cell r="G58">
            <v>0</v>
          </cell>
        </row>
        <row r="59">
          <cell r="B59">
            <v>21021500</v>
          </cell>
          <cell r="C59">
            <v>201</v>
          </cell>
          <cell r="D59" t="str">
            <v>F0086</v>
          </cell>
          <cell r="G59">
            <v>11531.18</v>
          </cell>
        </row>
        <row r="60">
          <cell r="B60">
            <v>21021500</v>
          </cell>
          <cell r="C60">
            <v>201</v>
          </cell>
          <cell r="D60" t="str">
            <v>F0102</v>
          </cell>
          <cell r="G60">
            <v>704.32</v>
          </cell>
        </row>
        <row r="61">
          <cell r="B61">
            <v>21021500</v>
          </cell>
          <cell r="C61">
            <v>201</v>
          </cell>
          <cell r="D61" t="str">
            <v>F0109</v>
          </cell>
          <cell r="G61">
            <v>2141.3000000000002</v>
          </cell>
        </row>
        <row r="62">
          <cell r="B62">
            <v>21021500</v>
          </cell>
          <cell r="C62">
            <v>201</v>
          </cell>
          <cell r="D62" t="str">
            <v>F0111</v>
          </cell>
          <cell r="G62">
            <v>948.12</v>
          </cell>
        </row>
        <row r="63">
          <cell r="B63">
            <v>21021500</v>
          </cell>
          <cell r="C63">
            <v>201</v>
          </cell>
          <cell r="D63" t="str">
            <v>F0127</v>
          </cell>
          <cell r="G63">
            <v>54.88</v>
          </cell>
        </row>
        <row r="64">
          <cell r="B64">
            <v>21021500</v>
          </cell>
          <cell r="C64">
            <v>201</v>
          </cell>
          <cell r="D64" t="str">
            <v>F0136</v>
          </cell>
          <cell r="G64">
            <v>45042.13</v>
          </cell>
        </row>
        <row r="65">
          <cell r="B65">
            <v>21021500</v>
          </cell>
          <cell r="C65">
            <v>201</v>
          </cell>
          <cell r="D65" t="str">
            <v>F0164</v>
          </cell>
          <cell r="G65">
            <v>4143.16</v>
          </cell>
        </row>
        <row r="66">
          <cell r="B66">
            <v>21021500</v>
          </cell>
          <cell r="C66">
            <v>201</v>
          </cell>
          <cell r="D66" t="str">
            <v>F0168</v>
          </cell>
          <cell r="G66">
            <v>641.30999999999995</v>
          </cell>
        </row>
        <row r="67">
          <cell r="B67">
            <v>21021500</v>
          </cell>
          <cell r="C67">
            <v>201</v>
          </cell>
          <cell r="D67" t="str">
            <v>F0171</v>
          </cell>
          <cell r="G67">
            <v>4880.97</v>
          </cell>
        </row>
        <row r="68">
          <cell r="B68">
            <v>21021500</v>
          </cell>
          <cell r="C68">
            <v>201</v>
          </cell>
          <cell r="D68" t="str">
            <v>F0174</v>
          </cell>
          <cell r="G68">
            <v>1909.95</v>
          </cell>
        </row>
        <row r="69">
          <cell r="B69">
            <v>21021500</v>
          </cell>
          <cell r="C69">
            <v>201</v>
          </cell>
          <cell r="D69" t="str">
            <v>F0179</v>
          </cell>
          <cell r="G69">
            <v>68.599999999999994</v>
          </cell>
        </row>
        <row r="70">
          <cell r="B70">
            <v>21021500</v>
          </cell>
          <cell r="C70">
            <v>201</v>
          </cell>
          <cell r="D70" t="str">
            <v>F0182</v>
          </cell>
          <cell r="G70">
            <v>1808.96</v>
          </cell>
        </row>
        <row r="71">
          <cell r="B71">
            <v>21021500</v>
          </cell>
          <cell r="C71">
            <v>201</v>
          </cell>
          <cell r="D71" t="str">
            <v>F0194</v>
          </cell>
          <cell r="G71">
            <v>632.82000000000005</v>
          </cell>
        </row>
        <row r="72">
          <cell r="B72">
            <v>21021500</v>
          </cell>
          <cell r="C72">
            <v>201</v>
          </cell>
          <cell r="D72" t="str">
            <v>F0195</v>
          </cell>
          <cell r="G72">
            <v>15108.98</v>
          </cell>
        </row>
        <row r="73">
          <cell r="B73">
            <v>21021500</v>
          </cell>
          <cell r="C73">
            <v>201</v>
          </cell>
          <cell r="D73" t="str">
            <v>F0196</v>
          </cell>
          <cell r="G73">
            <v>2012.33</v>
          </cell>
        </row>
        <row r="74">
          <cell r="B74">
            <v>21021500</v>
          </cell>
          <cell r="C74">
            <v>201</v>
          </cell>
          <cell r="D74" t="str">
            <v>F0203</v>
          </cell>
          <cell r="G74">
            <v>25253.34</v>
          </cell>
        </row>
        <row r="75">
          <cell r="B75">
            <v>21021500</v>
          </cell>
          <cell r="C75">
            <v>201</v>
          </cell>
          <cell r="D75" t="str">
            <v>F0204</v>
          </cell>
          <cell r="G75">
            <v>256.11</v>
          </cell>
        </row>
        <row r="76">
          <cell r="B76">
            <v>21021500</v>
          </cell>
          <cell r="C76">
            <v>201</v>
          </cell>
          <cell r="D76" t="str">
            <v>F0211</v>
          </cell>
          <cell r="G76">
            <v>5079.24</v>
          </cell>
        </row>
        <row r="77">
          <cell r="B77">
            <v>21021500</v>
          </cell>
          <cell r="C77">
            <v>201</v>
          </cell>
          <cell r="D77" t="str">
            <v>F0212</v>
          </cell>
          <cell r="G77">
            <v>19412.150000000001</v>
          </cell>
        </row>
        <row r="78">
          <cell r="B78">
            <v>21021500</v>
          </cell>
          <cell r="C78">
            <v>201</v>
          </cell>
          <cell r="D78" t="str">
            <v>F0218</v>
          </cell>
          <cell r="G78">
            <v>35219.64</v>
          </cell>
        </row>
        <row r="79">
          <cell r="B79">
            <v>21021500</v>
          </cell>
          <cell r="C79">
            <v>201</v>
          </cell>
          <cell r="D79" t="str">
            <v>F0362</v>
          </cell>
          <cell r="G79">
            <v>9241.41</v>
          </cell>
        </row>
        <row r="80">
          <cell r="B80">
            <v>21021500</v>
          </cell>
          <cell r="C80">
            <v>201</v>
          </cell>
          <cell r="D80" t="str">
            <v>I0513</v>
          </cell>
          <cell r="G80">
            <v>0</v>
          </cell>
        </row>
        <row r="81">
          <cell r="B81">
            <v>21201000</v>
          </cell>
          <cell r="C81">
            <v>201</v>
          </cell>
          <cell r="D81" t="str">
            <v>I0214</v>
          </cell>
          <cell r="G81">
            <v>1880492.17</v>
          </cell>
        </row>
        <row r="82">
          <cell r="B82">
            <v>21201000</v>
          </cell>
          <cell r="C82">
            <v>201</v>
          </cell>
          <cell r="D82" t="str">
            <v>I0221</v>
          </cell>
          <cell r="G82">
            <v>682490.83</v>
          </cell>
        </row>
        <row r="83">
          <cell r="B83">
            <v>21201000</v>
          </cell>
          <cell r="C83">
            <v>201</v>
          </cell>
          <cell r="D83" t="str">
            <v>I0227</v>
          </cell>
          <cell r="G83">
            <v>211670.28</v>
          </cell>
        </row>
        <row r="84">
          <cell r="B84">
            <v>21201000</v>
          </cell>
          <cell r="C84">
            <v>201</v>
          </cell>
          <cell r="D84" t="str">
            <v>I0259</v>
          </cell>
          <cell r="G84">
            <v>3571087.74</v>
          </cell>
        </row>
        <row r="85">
          <cell r="B85">
            <v>21201000</v>
          </cell>
          <cell r="C85">
            <v>201</v>
          </cell>
          <cell r="D85" t="str">
            <v>I0294</v>
          </cell>
          <cell r="G85">
            <v>2539038.38</v>
          </cell>
        </row>
        <row r="86">
          <cell r="B86">
            <v>21201000</v>
          </cell>
          <cell r="C86">
            <v>201</v>
          </cell>
          <cell r="D86" t="str">
            <v>I0513</v>
          </cell>
          <cell r="G86">
            <v>44210.22</v>
          </cell>
        </row>
        <row r="87">
          <cell r="B87">
            <v>21201000</v>
          </cell>
          <cell r="C87">
            <v>201</v>
          </cell>
          <cell r="D87" t="str">
            <v>I0805</v>
          </cell>
          <cell r="G87">
            <v>1524490.17</v>
          </cell>
        </row>
        <row r="88">
          <cell r="B88">
            <v>21201000</v>
          </cell>
          <cell r="C88">
            <v>201</v>
          </cell>
          <cell r="D88" t="str">
            <v>I0812</v>
          </cell>
          <cell r="G88">
            <v>259163.33</v>
          </cell>
        </row>
        <row r="89">
          <cell r="B89">
            <v>21201000</v>
          </cell>
          <cell r="C89">
            <v>270</v>
          </cell>
          <cell r="D89" t="str">
            <v>I0802</v>
          </cell>
          <cell r="G89">
            <v>7052633.3799999999</v>
          </cell>
        </row>
        <row r="90">
          <cell r="B90">
            <v>21201000</v>
          </cell>
          <cell r="C90">
            <v>270</v>
          </cell>
          <cell r="D90" t="str">
            <v>I0806</v>
          </cell>
          <cell r="G90">
            <v>2554100.94</v>
          </cell>
        </row>
        <row r="91">
          <cell r="B91">
            <v>21201000</v>
          </cell>
          <cell r="C91">
            <v>270</v>
          </cell>
          <cell r="D91" t="str">
            <v>I0807</v>
          </cell>
          <cell r="G91">
            <v>2523216.16</v>
          </cell>
        </row>
        <row r="92">
          <cell r="B92">
            <v>21201000</v>
          </cell>
          <cell r="C92">
            <v>270</v>
          </cell>
          <cell r="D92" t="str">
            <v>I0809</v>
          </cell>
          <cell r="G92">
            <v>2657186.37</v>
          </cell>
        </row>
        <row r="93">
          <cell r="B93">
            <v>21201000</v>
          </cell>
          <cell r="C93">
            <v>270</v>
          </cell>
          <cell r="D93" t="str">
            <v>I0811</v>
          </cell>
          <cell r="G93">
            <v>5505055.3200000003</v>
          </cell>
        </row>
        <row r="94">
          <cell r="B94">
            <v>21201000</v>
          </cell>
          <cell r="C94">
            <v>270</v>
          </cell>
          <cell r="D94" t="str">
            <v>I0813</v>
          </cell>
          <cell r="G94">
            <v>3811225.43</v>
          </cell>
        </row>
        <row r="95">
          <cell r="B95">
            <v>21201000</v>
          </cell>
          <cell r="C95">
            <v>270</v>
          </cell>
          <cell r="D95" t="str">
            <v>I0815</v>
          </cell>
          <cell r="G95">
            <v>1884269.85</v>
          </cell>
        </row>
        <row r="96">
          <cell r="B96">
            <v>21201000</v>
          </cell>
          <cell r="C96">
            <v>270</v>
          </cell>
          <cell r="D96" t="str">
            <v>I0816</v>
          </cell>
          <cell r="G96">
            <v>5488164.6200000001</v>
          </cell>
        </row>
        <row r="97">
          <cell r="B97">
            <v>21201000</v>
          </cell>
          <cell r="C97">
            <v>270</v>
          </cell>
          <cell r="D97" t="str">
            <v>I0818</v>
          </cell>
          <cell r="G97">
            <v>7077883.0899999999</v>
          </cell>
        </row>
        <row r="98">
          <cell r="B98">
            <v>21201000</v>
          </cell>
          <cell r="C98">
            <v>270</v>
          </cell>
          <cell r="D98" t="str">
            <v>I0829</v>
          </cell>
          <cell r="G98">
            <v>7535079.2800000003</v>
          </cell>
        </row>
        <row r="99">
          <cell r="B99">
            <v>21201000</v>
          </cell>
          <cell r="C99">
            <v>270</v>
          </cell>
          <cell r="D99" t="str">
            <v>I0831</v>
          </cell>
          <cell r="G99">
            <v>8110287.7199999997</v>
          </cell>
        </row>
        <row r="100">
          <cell r="B100">
            <v>21201000</v>
          </cell>
          <cell r="C100">
            <v>270</v>
          </cell>
          <cell r="D100" t="str">
            <v>I0832</v>
          </cell>
          <cell r="G100">
            <v>3501364.21</v>
          </cell>
        </row>
        <row r="101">
          <cell r="B101">
            <v>21201000</v>
          </cell>
          <cell r="C101">
            <v>270</v>
          </cell>
          <cell r="D101" t="str">
            <v>I0833</v>
          </cell>
          <cell r="G101">
            <v>17576152.100000001</v>
          </cell>
        </row>
        <row r="102">
          <cell r="B102">
            <v>21201000</v>
          </cell>
          <cell r="C102">
            <v>270</v>
          </cell>
          <cell r="D102" t="str">
            <v>I0834</v>
          </cell>
          <cell r="G102">
            <v>4268572.49</v>
          </cell>
        </row>
        <row r="103">
          <cell r="B103">
            <v>21201000</v>
          </cell>
          <cell r="C103">
            <v>270</v>
          </cell>
          <cell r="D103" t="str">
            <v>I0836</v>
          </cell>
          <cell r="G103">
            <v>1992528.17</v>
          </cell>
        </row>
        <row r="104">
          <cell r="B104">
            <v>21201000</v>
          </cell>
          <cell r="C104">
            <v>270</v>
          </cell>
          <cell r="D104" t="str">
            <v>I0837</v>
          </cell>
          <cell r="G104">
            <v>2308020.62</v>
          </cell>
        </row>
        <row r="105">
          <cell r="B105">
            <v>21201000</v>
          </cell>
          <cell r="C105">
            <v>270</v>
          </cell>
          <cell r="D105" t="str">
            <v>I0838</v>
          </cell>
          <cell r="G105">
            <v>2513970.58</v>
          </cell>
        </row>
        <row r="106">
          <cell r="B106">
            <v>21201000</v>
          </cell>
          <cell r="C106">
            <v>270</v>
          </cell>
          <cell r="D106" t="str">
            <v>I0839</v>
          </cell>
          <cell r="G106">
            <v>1417488.22</v>
          </cell>
        </row>
        <row r="107">
          <cell r="B107">
            <v>21201000</v>
          </cell>
          <cell r="C107">
            <v>270</v>
          </cell>
          <cell r="D107" t="str">
            <v>I0840</v>
          </cell>
          <cell r="G107">
            <v>3162885.68</v>
          </cell>
        </row>
        <row r="108">
          <cell r="B108">
            <v>21201100</v>
          </cell>
          <cell r="C108">
            <v>201</v>
          </cell>
          <cell r="D108" t="str">
            <v>I0402</v>
          </cell>
          <cell r="G108">
            <v>1651867.85</v>
          </cell>
        </row>
        <row r="109">
          <cell r="B109">
            <v>21201100</v>
          </cell>
          <cell r="C109">
            <v>201</v>
          </cell>
          <cell r="D109" t="str">
            <v>I0428</v>
          </cell>
          <cell r="G109">
            <v>6509573.04</v>
          </cell>
        </row>
        <row r="110">
          <cell r="B110">
            <v>21201100</v>
          </cell>
          <cell r="C110">
            <v>201</v>
          </cell>
          <cell r="D110" t="str">
            <v>I0447</v>
          </cell>
          <cell r="G110">
            <v>7249292.1500000004</v>
          </cell>
        </row>
        <row r="111">
          <cell r="B111">
            <v>21201100</v>
          </cell>
          <cell r="C111">
            <v>201</v>
          </cell>
          <cell r="D111" t="str">
            <v>I0461</v>
          </cell>
          <cell r="G111">
            <v>47564093.380000003</v>
          </cell>
        </row>
        <row r="112">
          <cell r="B112">
            <v>21201100</v>
          </cell>
          <cell r="C112">
            <v>201</v>
          </cell>
          <cell r="D112" t="str">
            <v>I0466</v>
          </cell>
          <cell r="G112">
            <v>19726902.829999998</v>
          </cell>
        </row>
        <row r="113">
          <cell r="B113">
            <v>21201100</v>
          </cell>
          <cell r="C113">
            <v>208</v>
          </cell>
          <cell r="D113" t="str">
            <v>I0400</v>
          </cell>
          <cell r="G113">
            <v>207716.37</v>
          </cell>
        </row>
        <row r="114">
          <cell r="B114">
            <v>21201100</v>
          </cell>
          <cell r="C114">
            <v>208</v>
          </cell>
          <cell r="D114" t="str">
            <v>I0427</v>
          </cell>
          <cell r="G114">
            <v>0</v>
          </cell>
        </row>
        <row r="115">
          <cell r="B115">
            <v>21201100</v>
          </cell>
          <cell r="C115">
            <v>270</v>
          </cell>
          <cell r="D115" t="str">
            <v>I0519</v>
          </cell>
          <cell r="G115">
            <v>8537144.9700000007</v>
          </cell>
        </row>
        <row r="116">
          <cell r="B116">
            <v>21201100</v>
          </cell>
          <cell r="C116">
            <v>270</v>
          </cell>
          <cell r="D116" t="str">
            <v>I0814</v>
          </cell>
          <cell r="G116">
            <v>1975739.26</v>
          </cell>
        </row>
        <row r="117">
          <cell r="B117">
            <v>21211000</v>
          </cell>
          <cell r="C117">
            <v>201</v>
          </cell>
          <cell r="D117" t="str">
            <v>I0132</v>
          </cell>
        </row>
        <row r="118">
          <cell r="B118">
            <v>21211000</v>
          </cell>
          <cell r="C118">
            <v>201</v>
          </cell>
          <cell r="D118" t="str">
            <v>I0214</v>
          </cell>
          <cell r="G118">
            <v>4303243.25</v>
          </cell>
        </row>
        <row r="119">
          <cell r="B119">
            <v>21211000</v>
          </cell>
          <cell r="C119">
            <v>201</v>
          </cell>
          <cell r="D119" t="str">
            <v>I0221</v>
          </cell>
          <cell r="G119">
            <v>3838186.91</v>
          </cell>
        </row>
        <row r="120">
          <cell r="B120">
            <v>21211000</v>
          </cell>
          <cell r="C120">
            <v>201</v>
          </cell>
          <cell r="D120" t="str">
            <v>I0227</v>
          </cell>
          <cell r="G120">
            <v>1996565.85</v>
          </cell>
        </row>
        <row r="121">
          <cell r="B121">
            <v>21211000</v>
          </cell>
          <cell r="C121">
            <v>201</v>
          </cell>
          <cell r="D121" t="str">
            <v>I0240</v>
          </cell>
        </row>
        <row r="122">
          <cell r="B122">
            <v>21211000</v>
          </cell>
          <cell r="C122">
            <v>201</v>
          </cell>
          <cell r="D122" t="str">
            <v>I0259</v>
          </cell>
          <cell r="G122">
            <v>10501376.550000001</v>
          </cell>
        </row>
        <row r="123">
          <cell r="B123">
            <v>21211000</v>
          </cell>
          <cell r="C123">
            <v>201</v>
          </cell>
          <cell r="D123" t="str">
            <v>I0294</v>
          </cell>
          <cell r="G123">
            <v>7751707.54</v>
          </cell>
        </row>
        <row r="124">
          <cell r="B124">
            <v>21211000</v>
          </cell>
          <cell r="C124">
            <v>201</v>
          </cell>
          <cell r="D124" t="str">
            <v>I0513</v>
          </cell>
          <cell r="G124">
            <v>878106.34</v>
          </cell>
        </row>
        <row r="125">
          <cell r="B125">
            <v>21211000</v>
          </cell>
          <cell r="C125">
            <v>201</v>
          </cell>
          <cell r="D125" t="str">
            <v>I0805</v>
          </cell>
          <cell r="G125">
            <v>4562799.0999999996</v>
          </cell>
        </row>
        <row r="126">
          <cell r="B126">
            <v>21211000</v>
          </cell>
          <cell r="C126">
            <v>201</v>
          </cell>
          <cell r="D126" t="str">
            <v>I0812</v>
          </cell>
          <cell r="G126">
            <v>1036653.32</v>
          </cell>
        </row>
        <row r="127">
          <cell r="B127">
            <v>21211000</v>
          </cell>
          <cell r="C127">
            <v>270</v>
          </cell>
          <cell r="D127" t="str">
            <v>I0802</v>
          </cell>
          <cell r="G127">
            <v>5067063.5</v>
          </cell>
        </row>
        <row r="128">
          <cell r="B128">
            <v>21211000</v>
          </cell>
          <cell r="C128">
            <v>270</v>
          </cell>
          <cell r="D128" t="str">
            <v>I0806</v>
          </cell>
          <cell r="G128">
            <v>4728351.8600000003</v>
          </cell>
        </row>
        <row r="129">
          <cell r="B129">
            <v>21211000</v>
          </cell>
          <cell r="C129">
            <v>270</v>
          </cell>
          <cell r="D129" t="str">
            <v>I0807</v>
          </cell>
          <cell r="G129">
            <v>15146364.779999999</v>
          </cell>
        </row>
        <row r="130">
          <cell r="B130">
            <v>21211000</v>
          </cell>
          <cell r="C130">
            <v>270</v>
          </cell>
          <cell r="D130" t="str">
            <v>I0809</v>
          </cell>
          <cell r="G130">
            <v>6708571.0999999996</v>
          </cell>
        </row>
        <row r="131">
          <cell r="B131">
            <v>21211000</v>
          </cell>
          <cell r="C131">
            <v>270</v>
          </cell>
          <cell r="D131" t="str">
            <v>I0811</v>
          </cell>
          <cell r="G131">
            <v>6185442.2800000003</v>
          </cell>
        </row>
        <row r="132">
          <cell r="B132">
            <v>21211000</v>
          </cell>
          <cell r="C132">
            <v>270</v>
          </cell>
          <cell r="D132" t="str">
            <v>I0813</v>
          </cell>
          <cell r="G132">
            <v>6174185.2000000002</v>
          </cell>
        </row>
        <row r="133">
          <cell r="B133">
            <v>21211000</v>
          </cell>
          <cell r="C133">
            <v>270</v>
          </cell>
          <cell r="D133" t="str">
            <v>I0815</v>
          </cell>
          <cell r="G133">
            <v>2826404.78</v>
          </cell>
        </row>
        <row r="134">
          <cell r="B134">
            <v>21211000</v>
          </cell>
          <cell r="C134">
            <v>270</v>
          </cell>
          <cell r="D134" t="str">
            <v>I0816</v>
          </cell>
          <cell r="G134">
            <v>8079797.9100000001</v>
          </cell>
        </row>
        <row r="135">
          <cell r="B135">
            <v>21211000</v>
          </cell>
          <cell r="C135">
            <v>270</v>
          </cell>
          <cell r="D135" t="str">
            <v>I0818</v>
          </cell>
          <cell r="G135">
            <v>11701760.710000001</v>
          </cell>
        </row>
        <row r="136">
          <cell r="B136">
            <v>21211000</v>
          </cell>
          <cell r="C136">
            <v>270</v>
          </cell>
          <cell r="D136" t="str">
            <v>I0829</v>
          </cell>
          <cell r="G136">
            <v>11302618.92</v>
          </cell>
        </row>
        <row r="137">
          <cell r="B137">
            <v>21211000</v>
          </cell>
          <cell r="C137">
            <v>270</v>
          </cell>
          <cell r="D137" t="str">
            <v>I0831</v>
          </cell>
          <cell r="G137">
            <v>12165431.58</v>
          </cell>
        </row>
        <row r="138">
          <cell r="B138">
            <v>21211000</v>
          </cell>
          <cell r="C138">
            <v>270</v>
          </cell>
          <cell r="D138" t="str">
            <v>I0832</v>
          </cell>
          <cell r="G138">
            <v>5252046.38</v>
          </cell>
        </row>
        <row r="139">
          <cell r="B139">
            <v>21211000</v>
          </cell>
          <cell r="C139">
            <v>270</v>
          </cell>
          <cell r="D139" t="str">
            <v>I0833</v>
          </cell>
          <cell r="G139">
            <v>26364228.140000001</v>
          </cell>
        </row>
        <row r="140">
          <cell r="B140">
            <v>21211000</v>
          </cell>
          <cell r="C140">
            <v>270</v>
          </cell>
          <cell r="D140" t="str">
            <v>I0834</v>
          </cell>
          <cell r="G140">
            <v>6402858.7199999997</v>
          </cell>
        </row>
        <row r="141">
          <cell r="B141">
            <v>21211000</v>
          </cell>
          <cell r="C141">
            <v>270</v>
          </cell>
          <cell r="D141" t="str">
            <v>I0836</v>
          </cell>
          <cell r="G141">
            <v>2988792.25</v>
          </cell>
        </row>
        <row r="142">
          <cell r="B142">
            <v>21211000</v>
          </cell>
          <cell r="C142">
            <v>270</v>
          </cell>
          <cell r="D142" t="str">
            <v>I0837</v>
          </cell>
          <cell r="G142">
            <v>3462030.92</v>
          </cell>
        </row>
        <row r="143">
          <cell r="B143">
            <v>21211000</v>
          </cell>
          <cell r="C143">
            <v>270</v>
          </cell>
          <cell r="D143" t="str">
            <v>I0838</v>
          </cell>
          <cell r="G143">
            <v>3770955.87</v>
          </cell>
        </row>
        <row r="144">
          <cell r="B144">
            <v>21211000</v>
          </cell>
          <cell r="C144">
            <v>270</v>
          </cell>
          <cell r="D144" t="str">
            <v>I0839</v>
          </cell>
          <cell r="G144">
            <v>2126232.33</v>
          </cell>
        </row>
        <row r="145">
          <cell r="B145">
            <v>21211000</v>
          </cell>
          <cell r="C145">
            <v>270</v>
          </cell>
          <cell r="D145" t="str">
            <v>I0840</v>
          </cell>
          <cell r="G145">
            <v>4744328.51</v>
          </cell>
        </row>
        <row r="146">
          <cell r="B146">
            <v>21211100</v>
          </cell>
          <cell r="C146">
            <v>201</v>
          </cell>
          <cell r="D146" t="str">
            <v>I0244</v>
          </cell>
          <cell r="G146">
            <v>7126241.3499999996</v>
          </cell>
        </row>
        <row r="147">
          <cell r="B147">
            <v>21211100</v>
          </cell>
          <cell r="C147">
            <v>201</v>
          </cell>
          <cell r="D147" t="str">
            <v>I0246</v>
          </cell>
          <cell r="G147">
            <v>53357.16</v>
          </cell>
        </row>
        <row r="148">
          <cell r="B148">
            <v>21211100</v>
          </cell>
          <cell r="C148">
            <v>201</v>
          </cell>
          <cell r="D148" t="str">
            <v>I0402</v>
          </cell>
          <cell r="G148">
            <v>5605813.3899999997</v>
          </cell>
        </row>
        <row r="149">
          <cell r="B149">
            <v>21211100</v>
          </cell>
          <cell r="C149">
            <v>201</v>
          </cell>
          <cell r="D149" t="str">
            <v>I0428</v>
          </cell>
          <cell r="G149">
            <v>12384766.35</v>
          </cell>
        </row>
        <row r="150">
          <cell r="B150">
            <v>21211100</v>
          </cell>
          <cell r="C150">
            <v>201</v>
          </cell>
          <cell r="D150" t="str">
            <v>I0447</v>
          </cell>
          <cell r="G150">
            <v>13846839.699999999</v>
          </cell>
        </row>
        <row r="151">
          <cell r="B151">
            <v>21211100</v>
          </cell>
          <cell r="C151">
            <v>201</v>
          </cell>
          <cell r="D151" t="str">
            <v>I0461</v>
          </cell>
          <cell r="G151">
            <v>15002604.77</v>
          </cell>
        </row>
        <row r="152">
          <cell r="B152">
            <v>21211100</v>
          </cell>
          <cell r="C152">
            <v>201</v>
          </cell>
          <cell r="D152" t="str">
            <v>I0466</v>
          </cell>
          <cell r="G152">
            <v>22103737.050000001</v>
          </cell>
        </row>
        <row r="153">
          <cell r="B153">
            <v>21211100</v>
          </cell>
          <cell r="C153">
            <v>208</v>
          </cell>
          <cell r="D153" t="str">
            <v>I0400</v>
          </cell>
          <cell r="G153">
            <v>775756.64</v>
          </cell>
        </row>
        <row r="154">
          <cell r="B154">
            <v>21211100</v>
          </cell>
          <cell r="C154">
            <v>208</v>
          </cell>
          <cell r="D154" t="str">
            <v>I0427</v>
          </cell>
          <cell r="G154">
            <v>0</v>
          </cell>
        </row>
        <row r="155">
          <cell r="B155">
            <v>21211100</v>
          </cell>
          <cell r="C155">
            <v>270</v>
          </cell>
          <cell r="D155" t="str">
            <v>I0519</v>
          </cell>
          <cell r="G155">
            <v>16342534.65</v>
          </cell>
        </row>
        <row r="156">
          <cell r="B156">
            <v>21211100</v>
          </cell>
          <cell r="C156">
            <v>270</v>
          </cell>
          <cell r="D156" t="str">
            <v>I0814</v>
          </cell>
          <cell r="G156">
            <v>2963608.9</v>
          </cell>
        </row>
        <row r="157">
          <cell r="B157">
            <v>21211500</v>
          </cell>
          <cell r="C157">
            <v>201</v>
          </cell>
          <cell r="D157" t="str">
            <v>I0132</v>
          </cell>
          <cell r="G157">
            <v>442319.6</v>
          </cell>
        </row>
        <row r="158">
          <cell r="B158">
            <v>21211500</v>
          </cell>
          <cell r="C158">
            <v>201</v>
          </cell>
          <cell r="D158" t="str">
            <v>I0134</v>
          </cell>
          <cell r="G158">
            <v>89997.61</v>
          </cell>
        </row>
        <row r="159">
          <cell r="B159">
            <v>21211500</v>
          </cell>
          <cell r="C159">
            <v>201</v>
          </cell>
          <cell r="D159" t="str">
            <v>I0136</v>
          </cell>
          <cell r="G159">
            <v>0</v>
          </cell>
        </row>
        <row r="160">
          <cell r="B160">
            <v>21211500</v>
          </cell>
          <cell r="C160">
            <v>201</v>
          </cell>
          <cell r="D160" t="str">
            <v>I0142</v>
          </cell>
          <cell r="G160">
            <v>340894.2</v>
          </cell>
        </row>
        <row r="161">
          <cell r="B161">
            <v>21211500</v>
          </cell>
          <cell r="C161">
            <v>201</v>
          </cell>
          <cell r="D161" t="str">
            <v>I0150</v>
          </cell>
          <cell r="G161">
            <v>67275.100000000006</v>
          </cell>
        </row>
        <row r="162">
          <cell r="B162">
            <v>21211500</v>
          </cell>
          <cell r="C162">
            <v>201</v>
          </cell>
          <cell r="D162" t="str">
            <v>I0153</v>
          </cell>
          <cell r="G162">
            <v>4377.3100000000004</v>
          </cell>
        </row>
        <row r="163">
          <cell r="B163">
            <v>21211500</v>
          </cell>
          <cell r="C163">
            <v>201</v>
          </cell>
          <cell r="D163" t="str">
            <v>I0157</v>
          </cell>
          <cell r="G163">
            <v>24074.77</v>
          </cell>
        </row>
        <row r="164">
          <cell r="B164">
            <v>21211500</v>
          </cell>
          <cell r="C164">
            <v>201</v>
          </cell>
          <cell r="D164" t="str">
            <v>I0161</v>
          </cell>
          <cell r="G164">
            <v>728533.72</v>
          </cell>
        </row>
        <row r="165">
          <cell r="B165">
            <v>21211500</v>
          </cell>
          <cell r="C165">
            <v>201</v>
          </cell>
          <cell r="D165" t="str">
            <v>I0166</v>
          </cell>
          <cell r="G165">
            <v>7886.29</v>
          </cell>
        </row>
        <row r="166">
          <cell r="B166">
            <v>21211500</v>
          </cell>
          <cell r="C166">
            <v>201</v>
          </cell>
          <cell r="D166" t="str">
            <v>I0187</v>
          </cell>
          <cell r="G166">
            <v>67389.179999999993</v>
          </cell>
        </row>
        <row r="167">
          <cell r="B167">
            <v>21211500</v>
          </cell>
          <cell r="C167">
            <v>201</v>
          </cell>
          <cell r="D167" t="str">
            <v>I0203</v>
          </cell>
          <cell r="G167">
            <v>285558.95</v>
          </cell>
        </row>
        <row r="168">
          <cell r="B168">
            <v>21211500</v>
          </cell>
          <cell r="C168">
            <v>201</v>
          </cell>
          <cell r="D168" t="str">
            <v>I0209</v>
          </cell>
          <cell r="G168">
            <v>442902.61</v>
          </cell>
        </row>
        <row r="169">
          <cell r="B169">
            <v>21211500</v>
          </cell>
          <cell r="C169">
            <v>201</v>
          </cell>
          <cell r="D169" t="str">
            <v>I0214</v>
          </cell>
          <cell r="G169">
            <v>161716.85</v>
          </cell>
        </row>
        <row r="170">
          <cell r="B170">
            <v>21211500</v>
          </cell>
          <cell r="C170">
            <v>201</v>
          </cell>
          <cell r="D170" t="str">
            <v>I0221</v>
          </cell>
          <cell r="G170">
            <v>77060.31</v>
          </cell>
        </row>
        <row r="171">
          <cell r="B171">
            <v>21211500</v>
          </cell>
          <cell r="C171">
            <v>201</v>
          </cell>
          <cell r="D171" t="str">
            <v>I0227</v>
          </cell>
          <cell r="G171">
            <v>14332.45</v>
          </cell>
        </row>
        <row r="172">
          <cell r="B172">
            <v>21211500</v>
          </cell>
          <cell r="C172">
            <v>201</v>
          </cell>
          <cell r="D172" t="str">
            <v>I0240</v>
          </cell>
          <cell r="G172">
            <v>555482.13</v>
          </cell>
        </row>
        <row r="173">
          <cell r="B173">
            <v>21211500</v>
          </cell>
          <cell r="C173">
            <v>201</v>
          </cell>
          <cell r="D173" t="str">
            <v>I0241</v>
          </cell>
          <cell r="G173">
            <v>154292.14000000001</v>
          </cell>
        </row>
        <row r="174">
          <cell r="B174">
            <v>21211500</v>
          </cell>
          <cell r="C174">
            <v>201</v>
          </cell>
          <cell r="D174" t="str">
            <v>I0259</v>
          </cell>
          <cell r="G174">
            <v>200878.63</v>
          </cell>
        </row>
        <row r="175">
          <cell r="B175">
            <v>21211500</v>
          </cell>
          <cell r="C175">
            <v>201</v>
          </cell>
          <cell r="D175" t="str">
            <v>I0294</v>
          </cell>
          <cell r="G175">
            <v>89324.5</v>
          </cell>
        </row>
        <row r="176">
          <cell r="B176">
            <v>21211500</v>
          </cell>
          <cell r="C176">
            <v>201</v>
          </cell>
          <cell r="D176" t="str">
            <v>I0428</v>
          </cell>
          <cell r="G176">
            <v>36017.89</v>
          </cell>
        </row>
        <row r="177">
          <cell r="B177">
            <v>21211500</v>
          </cell>
          <cell r="C177">
            <v>201</v>
          </cell>
          <cell r="D177" t="str">
            <v>I0447</v>
          </cell>
          <cell r="G177">
            <v>5556.74</v>
          </cell>
        </row>
        <row r="178">
          <cell r="B178">
            <v>21211500</v>
          </cell>
          <cell r="C178">
            <v>201</v>
          </cell>
          <cell r="D178" t="str">
            <v>I0805</v>
          </cell>
          <cell r="G178">
            <v>2679.3</v>
          </cell>
        </row>
        <row r="179">
          <cell r="B179">
            <v>21211500</v>
          </cell>
          <cell r="C179">
            <v>201</v>
          </cell>
          <cell r="D179" t="str">
            <v>I0812</v>
          </cell>
          <cell r="G179">
            <v>1074924.93</v>
          </cell>
        </row>
        <row r="180">
          <cell r="B180">
            <v>21211500</v>
          </cell>
          <cell r="C180">
            <v>270</v>
          </cell>
          <cell r="D180" t="str">
            <v>I0802</v>
          </cell>
          <cell r="G180">
            <v>16102.9</v>
          </cell>
        </row>
        <row r="181">
          <cell r="B181">
            <v>21211500</v>
          </cell>
          <cell r="C181">
            <v>270</v>
          </cell>
          <cell r="D181" t="str">
            <v>I0807</v>
          </cell>
          <cell r="G181">
            <v>2536.46</v>
          </cell>
        </row>
        <row r="182">
          <cell r="B182">
            <v>21211500</v>
          </cell>
          <cell r="C182">
            <v>270</v>
          </cell>
          <cell r="D182" t="str">
            <v>I0811</v>
          </cell>
          <cell r="G182">
            <v>3483.4</v>
          </cell>
        </row>
        <row r="183">
          <cell r="B183">
            <v>21211500</v>
          </cell>
          <cell r="C183">
            <v>270</v>
          </cell>
          <cell r="D183" t="str">
            <v>I0813</v>
          </cell>
          <cell r="G183">
            <v>12476.45</v>
          </cell>
        </row>
        <row r="184">
          <cell r="B184">
            <v>21211500</v>
          </cell>
          <cell r="C184">
            <v>270</v>
          </cell>
          <cell r="D184" t="str">
            <v>I0815</v>
          </cell>
          <cell r="G184">
            <v>9691.5499999999993</v>
          </cell>
        </row>
        <row r="185">
          <cell r="B185">
            <v>21211500</v>
          </cell>
          <cell r="C185">
            <v>270</v>
          </cell>
          <cell r="D185" t="str">
            <v>I0816</v>
          </cell>
          <cell r="G185">
            <v>888639.21</v>
          </cell>
        </row>
        <row r="186">
          <cell r="B186">
            <v>21211500</v>
          </cell>
          <cell r="C186">
            <v>270</v>
          </cell>
          <cell r="D186" t="str">
            <v>I0818</v>
          </cell>
          <cell r="G186">
            <v>3929.88</v>
          </cell>
        </row>
        <row r="187">
          <cell r="B187">
            <v>21211500</v>
          </cell>
          <cell r="C187">
            <v>270</v>
          </cell>
          <cell r="D187" t="str">
            <v>I0831</v>
          </cell>
          <cell r="G187">
            <v>29171.95</v>
          </cell>
        </row>
        <row r="188">
          <cell r="B188">
            <v>21211500</v>
          </cell>
          <cell r="C188">
            <v>270</v>
          </cell>
          <cell r="D188" t="str">
            <v>I0836</v>
          </cell>
          <cell r="G188">
            <v>34496.870000000003</v>
          </cell>
        </row>
        <row r="189">
          <cell r="B189">
            <v>21211600</v>
          </cell>
          <cell r="C189">
            <v>201</v>
          </cell>
          <cell r="D189" t="str">
            <v>I0138</v>
          </cell>
          <cell r="G189">
            <v>0</v>
          </cell>
        </row>
        <row r="190">
          <cell r="B190">
            <v>21211600</v>
          </cell>
          <cell r="C190">
            <v>201</v>
          </cell>
          <cell r="D190" t="str">
            <v>I0144</v>
          </cell>
          <cell r="G190">
            <v>17389.55</v>
          </cell>
        </row>
        <row r="191">
          <cell r="B191">
            <v>21211600</v>
          </cell>
          <cell r="C191">
            <v>201</v>
          </cell>
          <cell r="D191" t="str">
            <v>I0206</v>
          </cell>
          <cell r="G191">
            <v>0</v>
          </cell>
        </row>
        <row r="192">
          <cell r="B192">
            <v>21211600</v>
          </cell>
          <cell r="C192">
            <v>201</v>
          </cell>
          <cell r="D192" t="str">
            <v>I0244</v>
          </cell>
          <cell r="G192">
            <v>38065527.759999998</v>
          </cell>
        </row>
        <row r="193">
          <cell r="B193">
            <v>21211600</v>
          </cell>
          <cell r="C193">
            <v>201</v>
          </cell>
          <cell r="D193" t="str">
            <v>I0245</v>
          </cell>
          <cell r="G193">
            <v>463274.23</v>
          </cell>
        </row>
        <row r="194">
          <cell r="B194">
            <v>21211600</v>
          </cell>
          <cell r="C194">
            <v>201</v>
          </cell>
          <cell r="D194" t="str">
            <v>I0246</v>
          </cell>
          <cell r="G194">
            <v>689745.4</v>
          </cell>
        </row>
        <row r="195">
          <cell r="B195">
            <v>21211600</v>
          </cell>
          <cell r="C195">
            <v>201</v>
          </cell>
          <cell r="D195" t="str">
            <v>I0402</v>
          </cell>
          <cell r="G195">
            <v>491417.96</v>
          </cell>
        </row>
        <row r="196">
          <cell r="B196">
            <v>21211600</v>
          </cell>
          <cell r="C196">
            <v>201</v>
          </cell>
          <cell r="D196" t="str">
            <v>I0428</v>
          </cell>
          <cell r="G196">
            <v>1033856.98</v>
          </cell>
        </row>
        <row r="197">
          <cell r="B197">
            <v>21211600</v>
          </cell>
          <cell r="C197">
            <v>201</v>
          </cell>
          <cell r="D197" t="str">
            <v>I0447</v>
          </cell>
          <cell r="G197">
            <v>15796.45</v>
          </cell>
        </row>
        <row r="198">
          <cell r="B198">
            <v>21211600</v>
          </cell>
          <cell r="C198">
            <v>201</v>
          </cell>
          <cell r="D198" t="str">
            <v>I0461</v>
          </cell>
          <cell r="G198">
            <v>1136873.6399999999</v>
          </cell>
        </row>
        <row r="199">
          <cell r="B199">
            <v>21211600</v>
          </cell>
          <cell r="C199">
            <v>201</v>
          </cell>
          <cell r="D199" t="str">
            <v>I0466</v>
          </cell>
          <cell r="G199">
            <v>331750</v>
          </cell>
        </row>
        <row r="200">
          <cell r="B200">
            <v>21211800</v>
          </cell>
          <cell r="C200">
            <v>201</v>
          </cell>
          <cell r="D200" t="str">
            <v>F0174</v>
          </cell>
          <cell r="G200">
            <v>0</v>
          </cell>
        </row>
        <row r="201">
          <cell r="B201">
            <v>21211800</v>
          </cell>
          <cell r="C201">
            <v>201</v>
          </cell>
          <cell r="D201" t="str">
            <v>F0204</v>
          </cell>
          <cell r="G201">
            <v>0</v>
          </cell>
        </row>
        <row r="202">
          <cell r="B202">
            <v>21211800</v>
          </cell>
          <cell r="C202">
            <v>201</v>
          </cell>
          <cell r="D202" t="str">
            <v>F0305</v>
          </cell>
          <cell r="G202">
            <v>0</v>
          </cell>
        </row>
        <row r="203">
          <cell r="B203">
            <v>21220000</v>
          </cell>
          <cell r="C203">
            <v>201</v>
          </cell>
          <cell r="D203" t="str">
            <v>I0132</v>
          </cell>
          <cell r="G203">
            <v>4617129.67</v>
          </cell>
        </row>
        <row r="204">
          <cell r="B204">
            <v>21220000</v>
          </cell>
          <cell r="C204">
            <v>201</v>
          </cell>
          <cell r="D204" t="str">
            <v>I0134</v>
          </cell>
          <cell r="G204">
            <v>873623.56</v>
          </cell>
        </row>
        <row r="205">
          <cell r="B205">
            <v>21220000</v>
          </cell>
          <cell r="C205">
            <v>201</v>
          </cell>
          <cell r="D205" t="str">
            <v>I0136</v>
          </cell>
          <cell r="G205">
            <v>0</v>
          </cell>
        </row>
        <row r="206">
          <cell r="B206">
            <v>21220000</v>
          </cell>
          <cell r="C206">
            <v>201</v>
          </cell>
          <cell r="D206" t="str">
            <v>I0142</v>
          </cell>
          <cell r="G206">
            <v>2168776.31</v>
          </cell>
        </row>
        <row r="207">
          <cell r="B207">
            <v>21220000</v>
          </cell>
          <cell r="C207">
            <v>201</v>
          </cell>
          <cell r="D207" t="str">
            <v>I0145</v>
          </cell>
          <cell r="G207">
            <v>0</v>
          </cell>
        </row>
        <row r="208">
          <cell r="B208">
            <v>21220000</v>
          </cell>
          <cell r="C208">
            <v>201</v>
          </cell>
          <cell r="D208" t="str">
            <v>I0150</v>
          </cell>
          <cell r="G208">
            <v>1301369.42</v>
          </cell>
        </row>
        <row r="209">
          <cell r="B209">
            <v>21220000</v>
          </cell>
          <cell r="C209">
            <v>201</v>
          </cell>
          <cell r="D209" t="str">
            <v>I0153</v>
          </cell>
          <cell r="G209">
            <v>936556.59</v>
          </cell>
        </row>
        <row r="210">
          <cell r="B210">
            <v>21220000</v>
          </cell>
          <cell r="C210">
            <v>201</v>
          </cell>
          <cell r="D210" t="str">
            <v>I0157</v>
          </cell>
          <cell r="G210">
            <v>839745.29</v>
          </cell>
        </row>
        <row r="211">
          <cell r="B211">
            <v>21220000</v>
          </cell>
          <cell r="C211">
            <v>201</v>
          </cell>
          <cell r="D211" t="str">
            <v>I0161</v>
          </cell>
          <cell r="G211">
            <v>417361.38</v>
          </cell>
        </row>
        <row r="212">
          <cell r="B212">
            <v>21220000</v>
          </cell>
          <cell r="C212">
            <v>201</v>
          </cell>
          <cell r="D212" t="str">
            <v>I0166</v>
          </cell>
          <cell r="G212">
            <v>658043.13</v>
          </cell>
        </row>
        <row r="213">
          <cell r="B213">
            <v>21220000</v>
          </cell>
          <cell r="C213">
            <v>201</v>
          </cell>
          <cell r="D213" t="str">
            <v>I0187</v>
          </cell>
          <cell r="G213">
            <v>456112.99</v>
          </cell>
        </row>
        <row r="214">
          <cell r="B214">
            <v>21220000</v>
          </cell>
          <cell r="C214">
            <v>201</v>
          </cell>
          <cell r="D214" t="str">
            <v>I0203</v>
          </cell>
          <cell r="G214">
            <v>1411520.88</v>
          </cell>
        </row>
        <row r="215">
          <cell r="B215">
            <v>21220000</v>
          </cell>
          <cell r="C215">
            <v>201</v>
          </cell>
          <cell r="D215" t="str">
            <v>I0209</v>
          </cell>
          <cell r="G215">
            <v>1170811.23</v>
          </cell>
        </row>
        <row r="216">
          <cell r="B216">
            <v>21220000</v>
          </cell>
          <cell r="C216">
            <v>201</v>
          </cell>
          <cell r="D216" t="str">
            <v>I0210</v>
          </cell>
          <cell r="G216">
            <v>0</v>
          </cell>
        </row>
        <row r="217">
          <cell r="B217">
            <v>21220000</v>
          </cell>
          <cell r="C217">
            <v>201</v>
          </cell>
          <cell r="D217" t="str">
            <v>I0240</v>
          </cell>
          <cell r="G217">
            <v>998700.43</v>
          </cell>
        </row>
        <row r="218">
          <cell r="B218">
            <v>21220000</v>
          </cell>
          <cell r="C218">
            <v>201</v>
          </cell>
          <cell r="D218" t="str">
            <v>I0241</v>
          </cell>
          <cell r="G218">
            <v>617875.87</v>
          </cell>
        </row>
        <row r="219">
          <cell r="B219">
            <v>21220100</v>
          </cell>
          <cell r="C219">
            <v>201</v>
          </cell>
          <cell r="D219" t="str">
            <v>I0138</v>
          </cell>
          <cell r="G219">
            <v>0</v>
          </cell>
        </row>
        <row r="220">
          <cell r="B220">
            <v>21220100</v>
          </cell>
          <cell r="C220">
            <v>201</v>
          </cell>
          <cell r="D220" t="str">
            <v>I0144</v>
          </cell>
          <cell r="G220">
            <v>96166.12</v>
          </cell>
        </row>
        <row r="221">
          <cell r="B221">
            <v>21220100</v>
          </cell>
          <cell r="C221">
            <v>201</v>
          </cell>
          <cell r="D221" t="str">
            <v>I0244</v>
          </cell>
          <cell r="G221">
            <v>485576.65</v>
          </cell>
        </row>
        <row r="222">
          <cell r="B222">
            <v>21220100</v>
          </cell>
          <cell r="C222">
            <v>201</v>
          </cell>
          <cell r="D222" t="str">
            <v>I0246</v>
          </cell>
          <cell r="G222">
            <v>1754591.99</v>
          </cell>
        </row>
        <row r="223">
          <cell r="B223">
            <v>21220100</v>
          </cell>
          <cell r="C223">
            <v>201</v>
          </cell>
          <cell r="D223" t="str">
            <v>I0271</v>
          </cell>
          <cell r="G223">
            <v>1792306.07</v>
          </cell>
        </row>
        <row r="224">
          <cell r="B224">
            <v>21221000</v>
          </cell>
          <cell r="C224">
            <v>201</v>
          </cell>
          <cell r="D224" t="str">
            <v>I0132</v>
          </cell>
          <cell r="G224">
            <v>7903240.3499999996</v>
          </cell>
        </row>
        <row r="225">
          <cell r="B225">
            <v>21221000</v>
          </cell>
          <cell r="C225">
            <v>201</v>
          </cell>
          <cell r="D225" t="str">
            <v>I0134</v>
          </cell>
          <cell r="G225">
            <v>2223926.69</v>
          </cell>
        </row>
        <row r="226">
          <cell r="B226">
            <v>21221000</v>
          </cell>
          <cell r="C226">
            <v>201</v>
          </cell>
          <cell r="D226" t="str">
            <v>I0136</v>
          </cell>
          <cell r="G226">
            <v>0</v>
          </cell>
        </row>
        <row r="227">
          <cell r="B227">
            <v>21221000</v>
          </cell>
          <cell r="C227">
            <v>201</v>
          </cell>
          <cell r="D227" t="str">
            <v>I0142</v>
          </cell>
          <cell r="G227">
            <v>9556035.9600000009</v>
          </cell>
        </row>
        <row r="228">
          <cell r="B228">
            <v>21221000</v>
          </cell>
          <cell r="C228">
            <v>201</v>
          </cell>
          <cell r="D228" t="str">
            <v>I0145</v>
          </cell>
          <cell r="G228">
            <v>0</v>
          </cell>
        </row>
        <row r="229">
          <cell r="B229">
            <v>21221000</v>
          </cell>
          <cell r="C229">
            <v>201</v>
          </cell>
          <cell r="D229" t="str">
            <v>I0150</v>
          </cell>
          <cell r="G229">
            <v>3580356.62</v>
          </cell>
        </row>
        <row r="230">
          <cell r="B230">
            <v>21221000</v>
          </cell>
          <cell r="C230">
            <v>201</v>
          </cell>
          <cell r="D230" t="str">
            <v>I0153</v>
          </cell>
          <cell r="G230">
            <v>1934253.72</v>
          </cell>
        </row>
        <row r="231">
          <cell r="B231">
            <v>21221000</v>
          </cell>
          <cell r="C231">
            <v>201</v>
          </cell>
          <cell r="D231" t="str">
            <v>I0157</v>
          </cell>
          <cell r="G231">
            <v>3423325.92</v>
          </cell>
        </row>
        <row r="232">
          <cell r="B232">
            <v>21221000</v>
          </cell>
          <cell r="C232">
            <v>201</v>
          </cell>
          <cell r="D232" t="str">
            <v>I0161</v>
          </cell>
          <cell r="G232">
            <v>3479136.09</v>
          </cell>
        </row>
        <row r="233">
          <cell r="B233">
            <v>21221000</v>
          </cell>
          <cell r="C233">
            <v>201</v>
          </cell>
          <cell r="D233" t="str">
            <v>I0166</v>
          </cell>
          <cell r="G233">
            <v>3477659.5</v>
          </cell>
        </row>
        <row r="234">
          <cell r="B234">
            <v>21221000</v>
          </cell>
          <cell r="C234">
            <v>201</v>
          </cell>
          <cell r="D234" t="str">
            <v>I0187</v>
          </cell>
          <cell r="G234">
            <v>2266853.61</v>
          </cell>
        </row>
        <row r="235">
          <cell r="B235">
            <v>21221000</v>
          </cell>
          <cell r="C235">
            <v>201</v>
          </cell>
          <cell r="D235" t="str">
            <v>I0203</v>
          </cell>
          <cell r="G235">
            <v>2848049.68</v>
          </cell>
        </row>
        <row r="236">
          <cell r="B236">
            <v>21221000</v>
          </cell>
          <cell r="C236">
            <v>201</v>
          </cell>
          <cell r="D236" t="str">
            <v>I0209</v>
          </cell>
          <cell r="G236">
            <v>2862370.25</v>
          </cell>
        </row>
        <row r="237">
          <cell r="B237">
            <v>21221000</v>
          </cell>
          <cell r="C237">
            <v>201</v>
          </cell>
          <cell r="D237" t="str">
            <v>I0210</v>
          </cell>
          <cell r="G237">
            <v>0</v>
          </cell>
        </row>
        <row r="238">
          <cell r="B238">
            <v>21221000</v>
          </cell>
          <cell r="C238">
            <v>201</v>
          </cell>
          <cell r="D238" t="str">
            <v>I0240</v>
          </cell>
          <cell r="G238">
            <v>5706465.3700000001</v>
          </cell>
        </row>
        <row r="239">
          <cell r="B239">
            <v>21221000</v>
          </cell>
          <cell r="C239">
            <v>201</v>
          </cell>
          <cell r="D239" t="str">
            <v>I0241</v>
          </cell>
          <cell r="G239">
            <v>3948769.63</v>
          </cell>
        </row>
        <row r="240">
          <cell r="B240">
            <v>21221100</v>
          </cell>
          <cell r="C240">
            <v>201</v>
          </cell>
          <cell r="D240" t="str">
            <v>I0138</v>
          </cell>
          <cell r="G240">
            <v>0</v>
          </cell>
        </row>
        <row r="241">
          <cell r="B241">
            <v>21221100</v>
          </cell>
          <cell r="C241">
            <v>201</v>
          </cell>
          <cell r="D241" t="str">
            <v>I0144</v>
          </cell>
          <cell r="G241">
            <v>789314.12</v>
          </cell>
        </row>
        <row r="242">
          <cell r="B242">
            <v>21221100</v>
          </cell>
          <cell r="C242">
            <v>201</v>
          </cell>
          <cell r="D242" t="str">
            <v>I0206</v>
          </cell>
          <cell r="G242">
            <v>0</v>
          </cell>
        </row>
        <row r="243">
          <cell r="B243">
            <v>21221100</v>
          </cell>
          <cell r="C243">
            <v>201</v>
          </cell>
          <cell r="D243" t="str">
            <v>I0244</v>
          </cell>
          <cell r="G243">
            <v>24040394.850000001</v>
          </cell>
        </row>
        <row r="244">
          <cell r="B244">
            <v>21221100</v>
          </cell>
          <cell r="C244">
            <v>201</v>
          </cell>
          <cell r="D244" t="str">
            <v>I0245</v>
          </cell>
          <cell r="G244">
            <v>1699378.62</v>
          </cell>
        </row>
        <row r="245">
          <cell r="B245">
            <v>21221100</v>
          </cell>
          <cell r="C245">
            <v>201</v>
          </cell>
          <cell r="D245" t="str">
            <v>I0246</v>
          </cell>
          <cell r="G245">
            <v>6164024.7300000004</v>
          </cell>
        </row>
        <row r="246">
          <cell r="B246">
            <v>21221100</v>
          </cell>
          <cell r="C246">
            <v>201</v>
          </cell>
          <cell r="D246" t="str">
            <v>I0271</v>
          </cell>
          <cell r="G246">
            <v>2781817.2</v>
          </cell>
        </row>
        <row r="247">
          <cell r="B247">
            <v>21221300</v>
          </cell>
          <cell r="C247">
            <v>201</v>
          </cell>
          <cell r="D247" t="str">
            <v>F0085</v>
          </cell>
          <cell r="G247">
            <v>0.01</v>
          </cell>
        </row>
        <row r="248">
          <cell r="B248">
            <v>21221300</v>
          </cell>
          <cell r="C248">
            <v>201</v>
          </cell>
          <cell r="D248" t="str">
            <v>F0118</v>
          </cell>
          <cell r="G248">
            <v>21342.86</v>
          </cell>
        </row>
        <row r="249">
          <cell r="B249">
            <v>21221300</v>
          </cell>
          <cell r="C249">
            <v>201</v>
          </cell>
          <cell r="D249" t="str">
            <v>F0127</v>
          </cell>
          <cell r="G249">
            <v>1219.5899999999999</v>
          </cell>
        </row>
        <row r="250">
          <cell r="B250">
            <v>21221300</v>
          </cell>
          <cell r="C250">
            <v>201</v>
          </cell>
          <cell r="D250" t="str">
            <v>F0164</v>
          </cell>
          <cell r="G250">
            <v>13465.94</v>
          </cell>
        </row>
        <row r="251">
          <cell r="B251">
            <v>21221300</v>
          </cell>
          <cell r="C251">
            <v>201</v>
          </cell>
          <cell r="D251" t="str">
            <v>F0168</v>
          </cell>
          <cell r="G251">
            <v>11168.37</v>
          </cell>
        </row>
        <row r="252">
          <cell r="B252">
            <v>21221300</v>
          </cell>
          <cell r="C252">
            <v>201</v>
          </cell>
          <cell r="D252" t="str">
            <v>F0174</v>
          </cell>
          <cell r="G252">
            <v>111009.87</v>
          </cell>
        </row>
        <row r="253">
          <cell r="B253">
            <v>21221300</v>
          </cell>
          <cell r="C253">
            <v>201</v>
          </cell>
          <cell r="D253" t="str">
            <v>F0179</v>
          </cell>
          <cell r="G253">
            <v>13717.75</v>
          </cell>
        </row>
        <row r="254">
          <cell r="B254">
            <v>21221300</v>
          </cell>
          <cell r="C254">
            <v>201</v>
          </cell>
          <cell r="D254" t="str">
            <v>F0189</v>
          </cell>
          <cell r="G254">
            <v>49738.21</v>
          </cell>
        </row>
        <row r="255">
          <cell r="B255">
            <v>21221300</v>
          </cell>
          <cell r="C255">
            <v>201</v>
          </cell>
          <cell r="D255" t="str">
            <v>F0195</v>
          </cell>
          <cell r="G255">
            <v>30200.87</v>
          </cell>
        </row>
        <row r="256">
          <cell r="B256">
            <v>21221300</v>
          </cell>
          <cell r="C256">
            <v>201</v>
          </cell>
          <cell r="D256" t="str">
            <v>F0203</v>
          </cell>
          <cell r="G256">
            <v>453230.83</v>
          </cell>
        </row>
        <row r="257">
          <cell r="B257">
            <v>21221300</v>
          </cell>
          <cell r="C257">
            <v>201</v>
          </cell>
          <cell r="D257" t="str">
            <v>F0207</v>
          </cell>
          <cell r="G257">
            <v>152.44999999999999</v>
          </cell>
        </row>
        <row r="258">
          <cell r="B258">
            <v>21221300</v>
          </cell>
          <cell r="C258">
            <v>201</v>
          </cell>
          <cell r="D258" t="str">
            <v>F0216</v>
          </cell>
          <cell r="G258">
            <v>152.44999999999999</v>
          </cell>
        </row>
        <row r="259">
          <cell r="B259">
            <v>21221300</v>
          </cell>
          <cell r="C259">
            <v>201</v>
          </cell>
          <cell r="D259" t="str">
            <v>F0219</v>
          </cell>
          <cell r="G259">
            <v>54130.1</v>
          </cell>
        </row>
        <row r="260">
          <cell r="B260">
            <v>21221300</v>
          </cell>
          <cell r="C260">
            <v>201</v>
          </cell>
          <cell r="D260" t="str">
            <v>F0302</v>
          </cell>
          <cell r="G260">
            <v>12806.54</v>
          </cell>
        </row>
        <row r="261">
          <cell r="B261">
            <v>21221300</v>
          </cell>
          <cell r="C261">
            <v>201</v>
          </cell>
          <cell r="D261" t="str">
            <v>F0303</v>
          </cell>
          <cell r="G261">
            <v>7206.82</v>
          </cell>
        </row>
        <row r="262">
          <cell r="B262">
            <v>21221300</v>
          </cell>
          <cell r="C262">
            <v>201</v>
          </cell>
          <cell r="D262" t="str">
            <v>F0305</v>
          </cell>
          <cell r="G262">
            <v>37267.68</v>
          </cell>
        </row>
        <row r="263">
          <cell r="B263">
            <v>21221300</v>
          </cell>
          <cell r="C263">
            <v>201</v>
          </cell>
          <cell r="D263" t="str">
            <v>F0306</v>
          </cell>
          <cell r="G263">
            <v>19618.5</v>
          </cell>
        </row>
        <row r="264">
          <cell r="B264">
            <v>21221800</v>
          </cell>
          <cell r="C264">
            <v>201</v>
          </cell>
          <cell r="D264" t="str">
            <v>F0127</v>
          </cell>
          <cell r="G264">
            <v>161.44</v>
          </cell>
        </row>
        <row r="265">
          <cell r="B265">
            <v>21221800</v>
          </cell>
          <cell r="C265">
            <v>201</v>
          </cell>
          <cell r="D265" t="str">
            <v>F0174</v>
          </cell>
          <cell r="G265">
            <v>46990.03</v>
          </cell>
        </row>
        <row r="266">
          <cell r="B266">
            <v>21221800</v>
          </cell>
          <cell r="C266">
            <v>201</v>
          </cell>
          <cell r="D266" t="str">
            <v>F0189</v>
          </cell>
          <cell r="G266">
            <v>3005.53</v>
          </cell>
        </row>
        <row r="267">
          <cell r="B267">
            <v>21221800</v>
          </cell>
          <cell r="C267">
            <v>201</v>
          </cell>
          <cell r="D267" t="str">
            <v>F0195</v>
          </cell>
          <cell r="G267">
            <v>14517.41</v>
          </cell>
        </row>
        <row r="268">
          <cell r="B268">
            <v>21221800</v>
          </cell>
          <cell r="C268">
            <v>201</v>
          </cell>
          <cell r="D268" t="str">
            <v>F0203</v>
          </cell>
          <cell r="G268">
            <v>9386.84</v>
          </cell>
        </row>
        <row r="269">
          <cell r="B269">
            <v>21221800</v>
          </cell>
          <cell r="C269">
            <v>201</v>
          </cell>
          <cell r="D269" t="str">
            <v>F0204</v>
          </cell>
          <cell r="G269">
            <v>3288.03</v>
          </cell>
        </row>
        <row r="270">
          <cell r="B270">
            <v>21221800</v>
          </cell>
          <cell r="C270">
            <v>201</v>
          </cell>
          <cell r="D270" t="str">
            <v>F0305</v>
          </cell>
          <cell r="G270">
            <v>8733.2800000000007</v>
          </cell>
        </row>
        <row r="271">
          <cell r="B271">
            <v>22000000</v>
          </cell>
          <cell r="C271">
            <v>270</v>
          </cell>
          <cell r="D271" t="str">
            <v>I0818</v>
          </cell>
          <cell r="G271">
            <v>0</v>
          </cell>
        </row>
        <row r="272">
          <cell r="B272">
            <v>22010000</v>
          </cell>
          <cell r="C272">
            <v>270</v>
          </cell>
          <cell r="D272" t="str">
            <v>I0835</v>
          </cell>
          <cell r="G272">
            <v>7113958.8899999997</v>
          </cell>
        </row>
        <row r="273">
          <cell r="B273">
            <v>22211000</v>
          </cell>
          <cell r="C273">
            <v>201</v>
          </cell>
          <cell r="D273" t="str">
            <v>I0132</v>
          </cell>
          <cell r="G273">
            <v>0</v>
          </cell>
        </row>
        <row r="274">
          <cell r="B274">
            <v>22211000</v>
          </cell>
          <cell r="C274">
            <v>201</v>
          </cell>
          <cell r="D274" t="str">
            <v>I0240</v>
          </cell>
          <cell r="G274">
            <v>0</v>
          </cell>
        </row>
        <row r="275">
          <cell r="B275">
            <v>22211000</v>
          </cell>
          <cell r="C275">
            <v>270</v>
          </cell>
          <cell r="D275" t="str">
            <v>I0809</v>
          </cell>
        </row>
        <row r="276">
          <cell r="B276">
            <v>22211000</v>
          </cell>
          <cell r="C276">
            <v>270</v>
          </cell>
          <cell r="D276" t="str">
            <v>I0816</v>
          </cell>
          <cell r="G276">
            <v>1373740.28</v>
          </cell>
        </row>
        <row r="277">
          <cell r="B277">
            <v>22211000</v>
          </cell>
          <cell r="C277">
            <v>270</v>
          </cell>
          <cell r="D277" t="str">
            <v>I0818</v>
          </cell>
          <cell r="G277">
            <v>0</v>
          </cell>
        </row>
        <row r="278">
          <cell r="B278">
            <v>22211000</v>
          </cell>
          <cell r="C278">
            <v>270</v>
          </cell>
          <cell r="D278" t="str">
            <v>I0836</v>
          </cell>
        </row>
        <row r="279">
          <cell r="B279">
            <v>22211100</v>
          </cell>
          <cell r="C279">
            <v>201</v>
          </cell>
          <cell r="D279" t="str">
            <v>I0244</v>
          </cell>
          <cell r="G279">
            <v>810203.26</v>
          </cell>
        </row>
        <row r="280">
          <cell r="B280">
            <v>22211100</v>
          </cell>
          <cell r="C280">
            <v>270</v>
          </cell>
          <cell r="D280" t="str">
            <v>I0816</v>
          </cell>
          <cell r="G280">
            <v>0</v>
          </cell>
        </row>
        <row r="281">
          <cell r="B281">
            <v>22211100</v>
          </cell>
          <cell r="C281">
            <v>270</v>
          </cell>
          <cell r="D281" t="str">
            <v>I0835</v>
          </cell>
          <cell r="G281">
            <v>12452305.060000001</v>
          </cell>
        </row>
        <row r="282">
          <cell r="B282">
            <v>28102100</v>
          </cell>
          <cell r="C282">
            <v>201</v>
          </cell>
          <cell r="D282" t="str">
            <v>F0086</v>
          </cell>
          <cell r="G282">
            <v>-719.18</v>
          </cell>
        </row>
        <row r="283">
          <cell r="B283">
            <v>28102100</v>
          </cell>
          <cell r="C283">
            <v>201</v>
          </cell>
          <cell r="D283" t="str">
            <v>F0102</v>
          </cell>
          <cell r="G283">
            <v>-187.91</v>
          </cell>
        </row>
        <row r="284">
          <cell r="B284">
            <v>28102100</v>
          </cell>
          <cell r="C284">
            <v>201</v>
          </cell>
          <cell r="D284" t="str">
            <v>F0109</v>
          </cell>
          <cell r="G284">
            <v>-967.12</v>
          </cell>
        </row>
        <row r="285">
          <cell r="B285">
            <v>28102100</v>
          </cell>
          <cell r="C285">
            <v>201</v>
          </cell>
          <cell r="D285" t="str">
            <v>F0111</v>
          </cell>
          <cell r="G285">
            <v>-3.9</v>
          </cell>
        </row>
        <row r="286">
          <cell r="B286">
            <v>28102100</v>
          </cell>
          <cell r="C286">
            <v>201</v>
          </cell>
          <cell r="D286" t="str">
            <v>F0127</v>
          </cell>
          <cell r="G286">
            <v>-29.96</v>
          </cell>
        </row>
        <row r="287">
          <cell r="B287">
            <v>28102100</v>
          </cell>
          <cell r="C287">
            <v>201</v>
          </cell>
          <cell r="D287" t="str">
            <v>F0136</v>
          </cell>
          <cell r="G287">
            <v>-24406.31</v>
          </cell>
        </row>
        <row r="288">
          <cell r="B288">
            <v>28102100</v>
          </cell>
          <cell r="C288">
            <v>201</v>
          </cell>
          <cell r="D288" t="str">
            <v>F0164</v>
          </cell>
          <cell r="G288">
            <v>-18.16</v>
          </cell>
        </row>
        <row r="289">
          <cell r="B289">
            <v>28102100</v>
          </cell>
          <cell r="C289">
            <v>201</v>
          </cell>
          <cell r="D289" t="str">
            <v>F0168</v>
          </cell>
          <cell r="G289">
            <v>-221.71</v>
          </cell>
        </row>
        <row r="290">
          <cell r="B290">
            <v>28102100</v>
          </cell>
          <cell r="C290">
            <v>201</v>
          </cell>
          <cell r="D290" t="str">
            <v>F0171</v>
          </cell>
          <cell r="G290">
            <v>-1920.89</v>
          </cell>
        </row>
        <row r="291">
          <cell r="B291">
            <v>28102100</v>
          </cell>
          <cell r="C291">
            <v>201</v>
          </cell>
          <cell r="D291" t="str">
            <v>F0174</v>
          </cell>
          <cell r="G291">
            <v>-872.77</v>
          </cell>
        </row>
        <row r="292">
          <cell r="B292">
            <v>28102100</v>
          </cell>
          <cell r="C292">
            <v>201</v>
          </cell>
          <cell r="D292" t="str">
            <v>F0179</v>
          </cell>
          <cell r="G292">
            <v>-16.309999999999999</v>
          </cell>
        </row>
        <row r="293">
          <cell r="B293">
            <v>28102100</v>
          </cell>
          <cell r="C293">
            <v>201</v>
          </cell>
          <cell r="D293" t="str">
            <v>F0182</v>
          </cell>
          <cell r="G293">
            <v>-461.28</v>
          </cell>
        </row>
        <row r="294">
          <cell r="B294">
            <v>28102100</v>
          </cell>
          <cell r="C294">
            <v>201</v>
          </cell>
          <cell r="D294" t="str">
            <v>F0194</v>
          </cell>
          <cell r="G294">
            <v>-317.62</v>
          </cell>
        </row>
        <row r="295">
          <cell r="B295">
            <v>28102100</v>
          </cell>
          <cell r="C295">
            <v>201</v>
          </cell>
          <cell r="D295" t="str">
            <v>F0195</v>
          </cell>
          <cell r="G295">
            <v>-5364.2</v>
          </cell>
        </row>
        <row r="296">
          <cell r="B296">
            <v>28102100</v>
          </cell>
          <cell r="C296">
            <v>201</v>
          </cell>
          <cell r="D296" t="str">
            <v>F0196</v>
          </cell>
          <cell r="G296">
            <v>-1026.57</v>
          </cell>
        </row>
        <row r="297">
          <cell r="B297">
            <v>28102100</v>
          </cell>
          <cell r="C297">
            <v>201</v>
          </cell>
          <cell r="D297" t="str">
            <v>F0203</v>
          </cell>
          <cell r="G297">
            <v>-2763.43</v>
          </cell>
        </row>
        <row r="298">
          <cell r="B298">
            <v>28102100</v>
          </cell>
          <cell r="C298">
            <v>201</v>
          </cell>
          <cell r="D298" t="str">
            <v>F0204</v>
          </cell>
          <cell r="G298">
            <v>-116.38</v>
          </cell>
        </row>
        <row r="299">
          <cell r="B299">
            <v>28102100</v>
          </cell>
          <cell r="C299">
            <v>201</v>
          </cell>
          <cell r="D299" t="str">
            <v>F0211</v>
          </cell>
          <cell r="G299">
            <v>-375.72</v>
          </cell>
        </row>
        <row r="300">
          <cell r="B300">
            <v>28102100</v>
          </cell>
          <cell r="C300">
            <v>201</v>
          </cell>
          <cell r="D300" t="str">
            <v>F0212</v>
          </cell>
          <cell r="G300">
            <v>-3207.33</v>
          </cell>
        </row>
        <row r="301">
          <cell r="B301">
            <v>28102100</v>
          </cell>
          <cell r="C301">
            <v>201</v>
          </cell>
          <cell r="D301" t="str">
            <v>F0218</v>
          </cell>
          <cell r="G301">
            <v>-4901.07</v>
          </cell>
        </row>
        <row r="302">
          <cell r="B302">
            <v>28102100</v>
          </cell>
          <cell r="C302">
            <v>201</v>
          </cell>
          <cell r="D302" t="str">
            <v>F0362</v>
          </cell>
          <cell r="G302">
            <v>-1124.28</v>
          </cell>
        </row>
        <row r="303">
          <cell r="B303">
            <v>28120000</v>
          </cell>
          <cell r="C303">
            <v>201</v>
          </cell>
          <cell r="D303" t="str">
            <v>I0132</v>
          </cell>
          <cell r="G303">
            <v>-2353093.19</v>
          </cell>
        </row>
        <row r="304">
          <cell r="B304">
            <v>28120000</v>
          </cell>
          <cell r="C304">
            <v>201</v>
          </cell>
          <cell r="D304" t="str">
            <v>I0134</v>
          </cell>
          <cell r="G304">
            <v>-607072.03</v>
          </cell>
        </row>
        <row r="305">
          <cell r="B305">
            <v>28120000</v>
          </cell>
          <cell r="C305">
            <v>201</v>
          </cell>
          <cell r="D305" t="str">
            <v>I0136</v>
          </cell>
          <cell r="G305">
            <v>0</v>
          </cell>
        </row>
        <row r="306">
          <cell r="B306">
            <v>28120000</v>
          </cell>
          <cell r="C306">
            <v>201</v>
          </cell>
          <cell r="D306" t="str">
            <v>I0142</v>
          </cell>
          <cell r="G306">
            <v>-2329216.88</v>
          </cell>
        </row>
        <row r="307">
          <cell r="B307">
            <v>28120000</v>
          </cell>
          <cell r="C307">
            <v>201</v>
          </cell>
          <cell r="D307" t="str">
            <v>I0145</v>
          </cell>
          <cell r="G307">
            <v>0</v>
          </cell>
        </row>
        <row r="308">
          <cell r="B308">
            <v>28120000</v>
          </cell>
          <cell r="C308">
            <v>201</v>
          </cell>
          <cell r="D308" t="str">
            <v>I0150</v>
          </cell>
          <cell r="G308">
            <v>-791455.74</v>
          </cell>
        </row>
        <row r="309">
          <cell r="B309">
            <v>28120000</v>
          </cell>
          <cell r="C309">
            <v>201</v>
          </cell>
          <cell r="D309" t="str">
            <v>I0153</v>
          </cell>
          <cell r="G309">
            <v>-454346.54</v>
          </cell>
        </row>
        <row r="310">
          <cell r="B310">
            <v>28120000</v>
          </cell>
          <cell r="C310">
            <v>201</v>
          </cell>
          <cell r="D310" t="str">
            <v>I0157</v>
          </cell>
          <cell r="G310">
            <v>-771881.26</v>
          </cell>
        </row>
        <row r="311">
          <cell r="B311">
            <v>28120000</v>
          </cell>
          <cell r="C311">
            <v>201</v>
          </cell>
          <cell r="D311" t="str">
            <v>I0161</v>
          </cell>
          <cell r="G311">
            <v>-766822.47</v>
          </cell>
        </row>
        <row r="312">
          <cell r="B312">
            <v>28120000</v>
          </cell>
          <cell r="C312">
            <v>201</v>
          </cell>
          <cell r="D312" t="str">
            <v>I0166</v>
          </cell>
          <cell r="G312">
            <v>-755878.16</v>
          </cell>
        </row>
        <row r="313">
          <cell r="B313">
            <v>28120000</v>
          </cell>
          <cell r="C313">
            <v>201</v>
          </cell>
          <cell r="D313" t="str">
            <v>I0187</v>
          </cell>
          <cell r="G313">
            <v>-499970.44</v>
          </cell>
        </row>
        <row r="314">
          <cell r="B314">
            <v>28120000</v>
          </cell>
          <cell r="C314">
            <v>201</v>
          </cell>
          <cell r="D314" t="str">
            <v>I0203</v>
          </cell>
          <cell r="G314">
            <v>-604417.84</v>
          </cell>
        </row>
        <row r="315">
          <cell r="B315">
            <v>28120000</v>
          </cell>
          <cell r="C315">
            <v>201</v>
          </cell>
          <cell r="D315" t="str">
            <v>I0209</v>
          </cell>
          <cell r="G315">
            <v>-769131.68</v>
          </cell>
        </row>
        <row r="316">
          <cell r="B316">
            <v>28120000</v>
          </cell>
          <cell r="C316">
            <v>201</v>
          </cell>
          <cell r="D316" t="str">
            <v>I0210</v>
          </cell>
          <cell r="G316">
            <v>0</v>
          </cell>
        </row>
        <row r="317">
          <cell r="B317">
            <v>28120000</v>
          </cell>
          <cell r="C317">
            <v>201</v>
          </cell>
          <cell r="D317" t="str">
            <v>I0240</v>
          </cell>
          <cell r="G317">
            <v>-1539136.06</v>
          </cell>
        </row>
        <row r="318">
          <cell r="B318">
            <v>28120000</v>
          </cell>
          <cell r="C318">
            <v>201</v>
          </cell>
          <cell r="D318" t="str">
            <v>I0241</v>
          </cell>
          <cell r="G318">
            <v>-916784.5</v>
          </cell>
        </row>
        <row r="319">
          <cell r="B319">
            <v>28120000</v>
          </cell>
          <cell r="C319">
            <v>201</v>
          </cell>
          <cell r="D319" t="str">
            <v>I9201</v>
          </cell>
          <cell r="G319">
            <v>0</v>
          </cell>
        </row>
        <row r="320">
          <cell r="B320">
            <v>28120100</v>
          </cell>
          <cell r="C320">
            <v>201</v>
          </cell>
          <cell r="D320" t="str">
            <v>I0138</v>
          </cell>
          <cell r="G320">
            <v>0</v>
          </cell>
        </row>
        <row r="321">
          <cell r="B321">
            <v>28120100</v>
          </cell>
          <cell r="C321">
            <v>201</v>
          </cell>
          <cell r="D321" t="str">
            <v>I0144</v>
          </cell>
          <cell r="G321">
            <v>-208834.62</v>
          </cell>
        </row>
        <row r="322">
          <cell r="B322">
            <v>28120100</v>
          </cell>
          <cell r="C322">
            <v>201</v>
          </cell>
          <cell r="D322" t="str">
            <v>I0206</v>
          </cell>
          <cell r="G322">
            <v>0</v>
          </cell>
        </row>
        <row r="323">
          <cell r="B323">
            <v>28120100</v>
          </cell>
          <cell r="C323">
            <v>201</v>
          </cell>
          <cell r="D323" t="str">
            <v>I0244</v>
          </cell>
          <cell r="G323">
            <v>-8001337.1299999999</v>
          </cell>
        </row>
        <row r="324">
          <cell r="B324">
            <v>28120100</v>
          </cell>
          <cell r="C324">
            <v>201</v>
          </cell>
          <cell r="D324" t="str">
            <v>I0245</v>
          </cell>
          <cell r="G324">
            <v>-449832.79</v>
          </cell>
        </row>
        <row r="325">
          <cell r="B325">
            <v>28120100</v>
          </cell>
          <cell r="C325">
            <v>201</v>
          </cell>
          <cell r="D325" t="str">
            <v>I0246</v>
          </cell>
          <cell r="G325">
            <v>-1482011.74</v>
          </cell>
        </row>
        <row r="326">
          <cell r="B326">
            <v>28120100</v>
          </cell>
          <cell r="C326">
            <v>201</v>
          </cell>
          <cell r="D326" t="str">
            <v>I0271</v>
          </cell>
          <cell r="G326">
            <v>-622973.91</v>
          </cell>
        </row>
        <row r="327">
          <cell r="B327">
            <v>28120100</v>
          </cell>
          <cell r="C327">
            <v>201</v>
          </cell>
          <cell r="D327" t="str">
            <v>I9201</v>
          </cell>
          <cell r="G327">
            <v>0</v>
          </cell>
        </row>
        <row r="328">
          <cell r="B328">
            <v>28120300</v>
          </cell>
          <cell r="C328">
            <v>201</v>
          </cell>
          <cell r="D328" t="str">
            <v>F0085</v>
          </cell>
          <cell r="G328">
            <v>-491.52</v>
          </cell>
        </row>
        <row r="329">
          <cell r="B329">
            <v>28120300</v>
          </cell>
          <cell r="C329">
            <v>201</v>
          </cell>
          <cell r="D329" t="str">
            <v>F0118</v>
          </cell>
          <cell r="G329">
            <v>-21342.86</v>
          </cell>
        </row>
        <row r="330">
          <cell r="B330">
            <v>28120300</v>
          </cell>
          <cell r="C330">
            <v>201</v>
          </cell>
          <cell r="D330" t="str">
            <v>F0127</v>
          </cell>
          <cell r="G330">
            <v>-1073.23</v>
          </cell>
        </row>
        <row r="331">
          <cell r="B331">
            <v>28120300</v>
          </cell>
          <cell r="C331">
            <v>201</v>
          </cell>
          <cell r="D331" t="str">
            <v>F0164</v>
          </cell>
          <cell r="G331">
            <v>-8875.83</v>
          </cell>
        </row>
        <row r="332">
          <cell r="B332">
            <v>28120300</v>
          </cell>
          <cell r="C332">
            <v>201</v>
          </cell>
          <cell r="D332" t="str">
            <v>F0168</v>
          </cell>
          <cell r="G332">
            <v>-11168.37</v>
          </cell>
        </row>
        <row r="333">
          <cell r="B333">
            <v>28120300</v>
          </cell>
          <cell r="C333">
            <v>201</v>
          </cell>
          <cell r="D333" t="str">
            <v>F0174</v>
          </cell>
          <cell r="G333">
            <v>-94498.17</v>
          </cell>
        </row>
        <row r="334">
          <cell r="B334">
            <v>28120300</v>
          </cell>
          <cell r="C334">
            <v>201</v>
          </cell>
          <cell r="D334" t="str">
            <v>F0179</v>
          </cell>
          <cell r="G334">
            <v>-13717.75</v>
          </cell>
        </row>
        <row r="335">
          <cell r="B335">
            <v>28120300</v>
          </cell>
          <cell r="C335">
            <v>201</v>
          </cell>
          <cell r="D335" t="str">
            <v>F0189</v>
          </cell>
          <cell r="G335">
            <v>-43668.04</v>
          </cell>
        </row>
        <row r="336">
          <cell r="B336">
            <v>28120300</v>
          </cell>
          <cell r="C336">
            <v>201</v>
          </cell>
          <cell r="D336" t="str">
            <v>F0195</v>
          </cell>
          <cell r="G336">
            <v>-30200.87</v>
          </cell>
        </row>
        <row r="337">
          <cell r="B337">
            <v>28120300</v>
          </cell>
          <cell r="C337">
            <v>201</v>
          </cell>
          <cell r="D337" t="str">
            <v>F0203</v>
          </cell>
          <cell r="G337">
            <v>-279827.94</v>
          </cell>
        </row>
        <row r="338">
          <cell r="B338">
            <v>28120300</v>
          </cell>
          <cell r="C338">
            <v>201</v>
          </cell>
          <cell r="D338" t="str">
            <v>F0207</v>
          </cell>
          <cell r="G338">
            <v>-152.44999999999999</v>
          </cell>
        </row>
        <row r="339">
          <cell r="B339">
            <v>28120300</v>
          </cell>
          <cell r="C339">
            <v>201</v>
          </cell>
          <cell r="D339" t="str">
            <v>F0216</v>
          </cell>
          <cell r="G339">
            <v>-152.44999999999999</v>
          </cell>
        </row>
        <row r="340">
          <cell r="B340">
            <v>28120300</v>
          </cell>
          <cell r="C340">
            <v>201</v>
          </cell>
          <cell r="D340" t="str">
            <v>F0219</v>
          </cell>
          <cell r="G340">
            <v>-54130.1</v>
          </cell>
        </row>
        <row r="341">
          <cell r="B341">
            <v>28120300</v>
          </cell>
          <cell r="C341">
            <v>201</v>
          </cell>
          <cell r="D341" t="str">
            <v>F0302</v>
          </cell>
          <cell r="G341">
            <v>-12806.54</v>
          </cell>
        </row>
        <row r="342">
          <cell r="B342">
            <v>28120300</v>
          </cell>
          <cell r="C342">
            <v>201</v>
          </cell>
          <cell r="D342" t="str">
            <v>F0303</v>
          </cell>
          <cell r="G342">
            <v>-7206.82</v>
          </cell>
        </row>
        <row r="343">
          <cell r="B343">
            <v>28120300</v>
          </cell>
          <cell r="C343">
            <v>201</v>
          </cell>
          <cell r="D343" t="str">
            <v>F0305</v>
          </cell>
          <cell r="G343">
            <v>-33272.44</v>
          </cell>
        </row>
        <row r="344">
          <cell r="B344">
            <v>28120300</v>
          </cell>
          <cell r="C344">
            <v>201</v>
          </cell>
          <cell r="D344" t="str">
            <v>F0306</v>
          </cell>
          <cell r="G344">
            <v>-19618.5</v>
          </cell>
        </row>
        <row r="345">
          <cell r="B345">
            <v>28120600</v>
          </cell>
          <cell r="C345">
            <v>201</v>
          </cell>
          <cell r="D345" t="str">
            <v>F0127</v>
          </cell>
          <cell r="G345">
            <v>-145.29</v>
          </cell>
        </row>
        <row r="346">
          <cell r="B346">
            <v>28120600</v>
          </cell>
          <cell r="C346">
            <v>201</v>
          </cell>
          <cell r="D346" t="str">
            <v>F0174</v>
          </cell>
          <cell r="G346">
            <v>-31105.55</v>
          </cell>
        </row>
        <row r="347">
          <cell r="B347">
            <v>28120600</v>
          </cell>
          <cell r="C347">
            <v>201</v>
          </cell>
          <cell r="D347" t="str">
            <v>F0189</v>
          </cell>
          <cell r="G347">
            <v>-1295.25</v>
          </cell>
        </row>
        <row r="348">
          <cell r="B348">
            <v>28120600</v>
          </cell>
          <cell r="C348">
            <v>201</v>
          </cell>
          <cell r="D348" t="str">
            <v>F0195</v>
          </cell>
          <cell r="G348">
            <v>-9835.41</v>
          </cell>
        </row>
        <row r="349">
          <cell r="B349">
            <v>28120600</v>
          </cell>
          <cell r="C349">
            <v>201</v>
          </cell>
          <cell r="D349" t="str">
            <v>F0203</v>
          </cell>
          <cell r="G349">
            <v>-8029.98</v>
          </cell>
        </row>
        <row r="350">
          <cell r="B350">
            <v>28120600</v>
          </cell>
          <cell r="C350">
            <v>201</v>
          </cell>
          <cell r="D350" t="str">
            <v>F0204</v>
          </cell>
          <cell r="G350">
            <v>-1095.4100000000001</v>
          </cell>
        </row>
        <row r="351">
          <cell r="B351">
            <v>28120600</v>
          </cell>
          <cell r="C351">
            <v>201</v>
          </cell>
          <cell r="D351" t="str">
            <v>F0305</v>
          </cell>
          <cell r="G351">
            <v>-363.68</v>
          </cell>
        </row>
        <row r="352">
          <cell r="B352">
            <v>28120600</v>
          </cell>
          <cell r="C352">
            <v>201</v>
          </cell>
          <cell r="D352" t="str">
            <v>I9201</v>
          </cell>
          <cell r="G352">
            <v>0</v>
          </cell>
        </row>
        <row r="353">
          <cell r="B353">
            <v>28121000</v>
          </cell>
          <cell r="C353">
            <v>201</v>
          </cell>
          <cell r="D353" t="str">
            <v>I0132</v>
          </cell>
        </row>
        <row r="354">
          <cell r="B354">
            <v>28121000</v>
          </cell>
          <cell r="C354">
            <v>201</v>
          </cell>
          <cell r="D354" t="str">
            <v>I0214</v>
          </cell>
          <cell r="G354">
            <v>-1782888.92</v>
          </cell>
        </row>
        <row r="355">
          <cell r="B355">
            <v>28121000</v>
          </cell>
          <cell r="C355">
            <v>201</v>
          </cell>
          <cell r="D355" t="str">
            <v>I0221</v>
          </cell>
          <cell r="G355">
            <v>-1583348.13</v>
          </cell>
        </row>
        <row r="356">
          <cell r="B356">
            <v>28121000</v>
          </cell>
          <cell r="C356">
            <v>201</v>
          </cell>
          <cell r="D356" t="str">
            <v>I0227</v>
          </cell>
          <cell r="G356">
            <v>-822121.31</v>
          </cell>
        </row>
        <row r="357">
          <cell r="B357">
            <v>28121000</v>
          </cell>
          <cell r="C357">
            <v>201</v>
          </cell>
          <cell r="D357" t="str">
            <v>I0259</v>
          </cell>
          <cell r="G357">
            <v>-4178346.24</v>
          </cell>
        </row>
        <row r="358">
          <cell r="B358">
            <v>28121000</v>
          </cell>
          <cell r="C358">
            <v>201</v>
          </cell>
          <cell r="D358" t="str">
            <v>I0294</v>
          </cell>
          <cell r="G358">
            <v>-2945448.82</v>
          </cell>
        </row>
        <row r="359">
          <cell r="B359">
            <v>28121000</v>
          </cell>
          <cell r="C359">
            <v>201</v>
          </cell>
          <cell r="D359" t="str">
            <v>I0513</v>
          </cell>
          <cell r="G359">
            <v>-140448.9</v>
          </cell>
        </row>
        <row r="360">
          <cell r="B360">
            <v>28121000</v>
          </cell>
          <cell r="C360">
            <v>201</v>
          </cell>
          <cell r="D360" t="str">
            <v>I0805</v>
          </cell>
          <cell r="G360">
            <v>-515533.79</v>
          </cell>
        </row>
        <row r="361">
          <cell r="B361">
            <v>28121000</v>
          </cell>
          <cell r="C361">
            <v>201</v>
          </cell>
          <cell r="D361" t="str">
            <v>I0812</v>
          </cell>
          <cell r="G361">
            <v>-134225.31</v>
          </cell>
        </row>
        <row r="362">
          <cell r="B362">
            <v>28121000</v>
          </cell>
          <cell r="C362">
            <v>270</v>
          </cell>
          <cell r="D362" t="str">
            <v>I0802</v>
          </cell>
          <cell r="G362">
            <v>-659412.37</v>
          </cell>
        </row>
        <row r="363">
          <cell r="B363">
            <v>28121000</v>
          </cell>
          <cell r="C363">
            <v>270</v>
          </cell>
          <cell r="D363" t="str">
            <v>I0806</v>
          </cell>
          <cell r="G363">
            <v>-536570.78</v>
          </cell>
        </row>
        <row r="364">
          <cell r="B364">
            <v>28121000</v>
          </cell>
          <cell r="C364">
            <v>270</v>
          </cell>
          <cell r="D364" t="str">
            <v>I0807</v>
          </cell>
          <cell r="G364">
            <v>-1057340.75</v>
          </cell>
        </row>
        <row r="365">
          <cell r="B365">
            <v>28121000</v>
          </cell>
          <cell r="C365">
            <v>270</v>
          </cell>
          <cell r="D365" t="str">
            <v>I0809</v>
          </cell>
          <cell r="G365">
            <v>-592944.68000000005</v>
          </cell>
        </row>
        <row r="366">
          <cell r="B366">
            <v>28121000</v>
          </cell>
          <cell r="C366">
            <v>270</v>
          </cell>
          <cell r="D366" t="str">
            <v>I0811</v>
          </cell>
          <cell r="G366">
            <v>-578550.68999999994</v>
          </cell>
        </row>
        <row r="367">
          <cell r="B367">
            <v>28121000</v>
          </cell>
          <cell r="C367">
            <v>270</v>
          </cell>
          <cell r="D367" t="str">
            <v>I0813</v>
          </cell>
          <cell r="G367">
            <v>-542313.36</v>
          </cell>
        </row>
        <row r="368">
          <cell r="B368">
            <v>28121000</v>
          </cell>
          <cell r="C368">
            <v>270</v>
          </cell>
          <cell r="D368" t="str">
            <v>I0815</v>
          </cell>
          <cell r="G368">
            <v>-309743</v>
          </cell>
        </row>
        <row r="369">
          <cell r="B369">
            <v>28121000</v>
          </cell>
          <cell r="C369">
            <v>270</v>
          </cell>
          <cell r="D369" t="str">
            <v>I0816</v>
          </cell>
          <cell r="G369">
            <v>-782744.26</v>
          </cell>
        </row>
        <row r="370">
          <cell r="B370">
            <v>28121000</v>
          </cell>
          <cell r="C370">
            <v>270</v>
          </cell>
          <cell r="D370" t="str">
            <v>I0818</v>
          </cell>
          <cell r="G370">
            <v>-578710.93999999994</v>
          </cell>
        </row>
        <row r="371">
          <cell r="B371">
            <v>28121000</v>
          </cell>
          <cell r="C371">
            <v>270</v>
          </cell>
          <cell r="D371" t="str">
            <v>I0829</v>
          </cell>
          <cell r="G371">
            <v>-696736.79</v>
          </cell>
        </row>
        <row r="372">
          <cell r="B372">
            <v>28121000</v>
          </cell>
          <cell r="C372">
            <v>270</v>
          </cell>
          <cell r="D372" t="str">
            <v>I0831</v>
          </cell>
          <cell r="G372">
            <v>-623936.65</v>
          </cell>
        </row>
        <row r="373">
          <cell r="B373">
            <v>28121000</v>
          </cell>
          <cell r="C373">
            <v>270</v>
          </cell>
          <cell r="D373" t="str">
            <v>I0832</v>
          </cell>
          <cell r="G373">
            <v>-259907.21</v>
          </cell>
        </row>
        <row r="374">
          <cell r="B374">
            <v>28121000</v>
          </cell>
          <cell r="C374">
            <v>270</v>
          </cell>
          <cell r="D374" t="str">
            <v>I0833</v>
          </cell>
          <cell r="G374">
            <v>-1102241.42</v>
          </cell>
        </row>
        <row r="375">
          <cell r="B375">
            <v>28121000</v>
          </cell>
          <cell r="C375">
            <v>270</v>
          </cell>
          <cell r="D375" t="str">
            <v>I0834</v>
          </cell>
          <cell r="G375">
            <v>-163843.01</v>
          </cell>
        </row>
        <row r="376">
          <cell r="B376">
            <v>28121000</v>
          </cell>
          <cell r="C376">
            <v>270</v>
          </cell>
          <cell r="D376" t="str">
            <v>I0836</v>
          </cell>
          <cell r="G376">
            <v>-72549.87</v>
          </cell>
        </row>
        <row r="377">
          <cell r="B377">
            <v>28121000</v>
          </cell>
          <cell r="C377">
            <v>270</v>
          </cell>
          <cell r="D377" t="str">
            <v>I0837</v>
          </cell>
          <cell r="G377">
            <v>-84037.25</v>
          </cell>
        </row>
        <row r="378">
          <cell r="B378">
            <v>28121000</v>
          </cell>
          <cell r="C378">
            <v>270</v>
          </cell>
          <cell r="D378" t="str">
            <v>I0838</v>
          </cell>
          <cell r="G378">
            <v>-91536.08</v>
          </cell>
        </row>
        <row r="379">
          <cell r="B379">
            <v>28121000</v>
          </cell>
          <cell r="C379">
            <v>270</v>
          </cell>
          <cell r="D379" t="str">
            <v>I0839</v>
          </cell>
          <cell r="G379">
            <v>-51612.11</v>
          </cell>
        </row>
        <row r="380">
          <cell r="B380">
            <v>28121000</v>
          </cell>
          <cell r="C380">
            <v>270</v>
          </cell>
          <cell r="D380" t="str">
            <v>I0840</v>
          </cell>
          <cell r="G380">
            <v>-73049.66</v>
          </cell>
        </row>
        <row r="381">
          <cell r="B381">
            <v>28121100</v>
          </cell>
          <cell r="C381">
            <v>201</v>
          </cell>
          <cell r="D381" t="str">
            <v>I0214</v>
          </cell>
          <cell r="G381">
            <v>0</v>
          </cell>
        </row>
        <row r="382">
          <cell r="B382">
            <v>28121100</v>
          </cell>
          <cell r="C382">
            <v>201</v>
          </cell>
          <cell r="D382" t="str">
            <v>I0244</v>
          </cell>
          <cell r="G382">
            <v>-1439014.14</v>
          </cell>
        </row>
        <row r="383">
          <cell r="B383">
            <v>28121100</v>
          </cell>
          <cell r="C383">
            <v>201</v>
          </cell>
          <cell r="D383" t="str">
            <v>I0246</v>
          </cell>
          <cell r="G383">
            <v>-15834.64</v>
          </cell>
        </row>
        <row r="384">
          <cell r="B384">
            <v>28121100</v>
          </cell>
          <cell r="C384">
            <v>201</v>
          </cell>
          <cell r="D384" t="str">
            <v>I0402</v>
          </cell>
          <cell r="G384">
            <v>-1821830.58</v>
          </cell>
        </row>
        <row r="385">
          <cell r="B385">
            <v>28121100</v>
          </cell>
          <cell r="C385">
            <v>201</v>
          </cell>
          <cell r="D385" t="str">
            <v>I0428</v>
          </cell>
          <cell r="G385">
            <v>-3592600.18</v>
          </cell>
        </row>
        <row r="386">
          <cell r="B386">
            <v>28121100</v>
          </cell>
          <cell r="C386">
            <v>201</v>
          </cell>
          <cell r="D386" t="str">
            <v>I0447</v>
          </cell>
          <cell r="G386">
            <v>-3576657.66</v>
          </cell>
        </row>
        <row r="387">
          <cell r="B387">
            <v>28121100</v>
          </cell>
          <cell r="C387">
            <v>201</v>
          </cell>
          <cell r="D387" t="str">
            <v>I0461</v>
          </cell>
          <cell r="G387">
            <v>-3575141.27</v>
          </cell>
        </row>
        <row r="388">
          <cell r="B388">
            <v>28121100</v>
          </cell>
          <cell r="C388">
            <v>201</v>
          </cell>
          <cell r="D388" t="str">
            <v>I0466</v>
          </cell>
          <cell r="G388">
            <v>-5304896.8899999997</v>
          </cell>
        </row>
        <row r="389">
          <cell r="B389">
            <v>28121100</v>
          </cell>
          <cell r="C389">
            <v>201</v>
          </cell>
          <cell r="D389" t="str">
            <v>I9201</v>
          </cell>
          <cell r="G389">
            <v>0</v>
          </cell>
        </row>
        <row r="390">
          <cell r="B390">
            <v>28121100</v>
          </cell>
          <cell r="C390">
            <v>208</v>
          </cell>
          <cell r="D390" t="str">
            <v>I0400</v>
          </cell>
          <cell r="G390">
            <v>-263249.68</v>
          </cell>
        </row>
        <row r="391">
          <cell r="B391">
            <v>28121100</v>
          </cell>
          <cell r="C391">
            <v>208</v>
          </cell>
          <cell r="D391" t="str">
            <v>I0427</v>
          </cell>
          <cell r="G391">
            <v>0</v>
          </cell>
        </row>
        <row r="392">
          <cell r="B392">
            <v>28121100</v>
          </cell>
          <cell r="C392">
            <v>270</v>
          </cell>
          <cell r="D392" t="str">
            <v>I0519</v>
          </cell>
          <cell r="G392">
            <v>-2246762.71</v>
          </cell>
        </row>
        <row r="393">
          <cell r="B393">
            <v>28121100</v>
          </cell>
          <cell r="C393">
            <v>270</v>
          </cell>
          <cell r="D393" t="str">
            <v>I0814</v>
          </cell>
          <cell r="G393">
            <v>-326240.57</v>
          </cell>
        </row>
        <row r="394">
          <cell r="B394">
            <v>28121400</v>
          </cell>
          <cell r="C394">
            <v>201</v>
          </cell>
          <cell r="D394" t="str">
            <v>I0132</v>
          </cell>
          <cell r="G394">
            <v>-204342.91</v>
          </cell>
        </row>
        <row r="395">
          <cell r="B395">
            <v>28121400</v>
          </cell>
          <cell r="C395">
            <v>201</v>
          </cell>
          <cell r="D395" t="str">
            <v>I0134</v>
          </cell>
          <cell r="G395">
            <v>-72097.69</v>
          </cell>
        </row>
        <row r="396">
          <cell r="B396">
            <v>28121400</v>
          </cell>
          <cell r="C396">
            <v>201</v>
          </cell>
          <cell r="D396" t="str">
            <v>I0136</v>
          </cell>
          <cell r="G396">
            <v>0</v>
          </cell>
        </row>
        <row r="397">
          <cell r="B397">
            <v>28121400</v>
          </cell>
          <cell r="C397">
            <v>201</v>
          </cell>
          <cell r="D397" t="str">
            <v>I0142</v>
          </cell>
          <cell r="G397">
            <v>-131064.3</v>
          </cell>
        </row>
        <row r="398">
          <cell r="B398">
            <v>28121400</v>
          </cell>
          <cell r="C398">
            <v>201</v>
          </cell>
          <cell r="D398" t="str">
            <v>I0150</v>
          </cell>
          <cell r="G398">
            <v>-42232.88</v>
          </cell>
        </row>
        <row r="399">
          <cell r="B399">
            <v>28121400</v>
          </cell>
          <cell r="C399">
            <v>201</v>
          </cell>
          <cell r="D399" t="str">
            <v>I0153</v>
          </cell>
          <cell r="G399">
            <v>-3639.84</v>
          </cell>
        </row>
        <row r="400">
          <cell r="B400">
            <v>28121400</v>
          </cell>
          <cell r="C400">
            <v>201</v>
          </cell>
          <cell r="D400" t="str">
            <v>I0157</v>
          </cell>
          <cell r="G400">
            <v>-23984.22</v>
          </cell>
        </row>
        <row r="401">
          <cell r="B401">
            <v>28121400</v>
          </cell>
          <cell r="C401">
            <v>201</v>
          </cell>
          <cell r="D401" t="str">
            <v>I0161</v>
          </cell>
          <cell r="G401">
            <v>-281562.32</v>
          </cell>
        </row>
        <row r="402">
          <cell r="B402">
            <v>28121400</v>
          </cell>
          <cell r="C402">
            <v>201</v>
          </cell>
          <cell r="D402" t="str">
            <v>I0166</v>
          </cell>
          <cell r="G402">
            <v>-3959.9</v>
          </cell>
        </row>
        <row r="403">
          <cell r="B403">
            <v>28121400</v>
          </cell>
          <cell r="C403">
            <v>201</v>
          </cell>
          <cell r="D403" t="str">
            <v>I0187</v>
          </cell>
          <cell r="G403">
            <v>-20454.150000000001</v>
          </cell>
        </row>
        <row r="404">
          <cell r="B404">
            <v>28121400</v>
          </cell>
          <cell r="C404">
            <v>201</v>
          </cell>
          <cell r="D404" t="str">
            <v>I0203</v>
          </cell>
          <cell r="G404">
            <v>-279733.12</v>
          </cell>
        </row>
        <row r="405">
          <cell r="B405">
            <v>28121400</v>
          </cell>
          <cell r="C405">
            <v>201</v>
          </cell>
          <cell r="D405" t="str">
            <v>I0209</v>
          </cell>
          <cell r="G405">
            <v>-413268.35</v>
          </cell>
        </row>
        <row r="406">
          <cell r="B406">
            <v>28121400</v>
          </cell>
          <cell r="C406">
            <v>201</v>
          </cell>
          <cell r="D406" t="str">
            <v>I0214</v>
          </cell>
          <cell r="G406">
            <v>-118977.16</v>
          </cell>
        </row>
        <row r="407">
          <cell r="B407">
            <v>28121400</v>
          </cell>
          <cell r="C407">
            <v>201</v>
          </cell>
          <cell r="D407" t="str">
            <v>I0221</v>
          </cell>
          <cell r="G407">
            <v>-74181.86</v>
          </cell>
        </row>
        <row r="408">
          <cell r="B408">
            <v>28121400</v>
          </cell>
          <cell r="C408">
            <v>201</v>
          </cell>
          <cell r="D408" t="str">
            <v>I0227</v>
          </cell>
          <cell r="G408">
            <v>-14332.45</v>
          </cell>
        </row>
        <row r="409">
          <cell r="B409">
            <v>28121400</v>
          </cell>
          <cell r="C409">
            <v>201</v>
          </cell>
          <cell r="D409" t="str">
            <v>I0240</v>
          </cell>
          <cell r="G409">
            <v>-362261.77</v>
          </cell>
        </row>
        <row r="410">
          <cell r="B410">
            <v>28121400</v>
          </cell>
          <cell r="C410">
            <v>201</v>
          </cell>
          <cell r="D410" t="str">
            <v>I0241</v>
          </cell>
          <cell r="G410">
            <v>-69521.52</v>
          </cell>
        </row>
        <row r="411">
          <cell r="B411">
            <v>28121400</v>
          </cell>
          <cell r="C411">
            <v>201</v>
          </cell>
          <cell r="D411" t="str">
            <v>I0259</v>
          </cell>
          <cell r="G411">
            <v>-195484.66</v>
          </cell>
        </row>
        <row r="412">
          <cell r="B412">
            <v>28121400</v>
          </cell>
          <cell r="C412">
            <v>201</v>
          </cell>
          <cell r="D412" t="str">
            <v>I0294</v>
          </cell>
          <cell r="G412">
            <v>-88523.81</v>
          </cell>
        </row>
        <row r="413">
          <cell r="B413">
            <v>28121400</v>
          </cell>
          <cell r="C413">
            <v>201</v>
          </cell>
          <cell r="D413" t="str">
            <v>I0428</v>
          </cell>
          <cell r="G413">
            <v>-15471.93</v>
          </cell>
        </row>
        <row r="414">
          <cell r="B414">
            <v>28121400</v>
          </cell>
          <cell r="C414">
            <v>201</v>
          </cell>
          <cell r="D414" t="str">
            <v>I0447</v>
          </cell>
          <cell r="G414">
            <v>-513.67999999999995</v>
          </cell>
        </row>
        <row r="415">
          <cell r="B415">
            <v>28121400</v>
          </cell>
          <cell r="C415">
            <v>201</v>
          </cell>
          <cell r="D415" t="str">
            <v>I0805</v>
          </cell>
          <cell r="G415">
            <v>-1277.25</v>
          </cell>
        </row>
        <row r="416">
          <cell r="B416">
            <v>28121400</v>
          </cell>
          <cell r="C416">
            <v>201</v>
          </cell>
          <cell r="D416" t="str">
            <v>I0812</v>
          </cell>
          <cell r="G416">
            <v>-492199.35</v>
          </cell>
        </row>
        <row r="417">
          <cell r="B417">
            <v>28121400</v>
          </cell>
          <cell r="C417">
            <v>201</v>
          </cell>
          <cell r="D417" t="str">
            <v>I9201</v>
          </cell>
          <cell r="G417">
            <v>0</v>
          </cell>
        </row>
        <row r="418">
          <cell r="B418">
            <v>28121400</v>
          </cell>
          <cell r="C418">
            <v>270</v>
          </cell>
          <cell r="D418" t="str">
            <v>I0802</v>
          </cell>
          <cell r="G418">
            <v>-3473.64</v>
          </cell>
        </row>
        <row r="419">
          <cell r="B419">
            <v>28121400</v>
          </cell>
          <cell r="C419">
            <v>270</v>
          </cell>
          <cell r="D419" t="str">
            <v>I0807</v>
          </cell>
          <cell r="G419">
            <v>-507.28</v>
          </cell>
        </row>
        <row r="420">
          <cell r="B420">
            <v>28121400</v>
          </cell>
          <cell r="C420">
            <v>270</v>
          </cell>
          <cell r="D420" t="str">
            <v>I0811</v>
          </cell>
          <cell r="G420">
            <v>-959.8</v>
          </cell>
        </row>
        <row r="421">
          <cell r="B421">
            <v>28121400</v>
          </cell>
          <cell r="C421">
            <v>270</v>
          </cell>
          <cell r="D421" t="str">
            <v>I0813</v>
          </cell>
          <cell r="G421">
            <v>-3082.95</v>
          </cell>
        </row>
        <row r="422">
          <cell r="B422">
            <v>28121400</v>
          </cell>
          <cell r="C422">
            <v>270</v>
          </cell>
          <cell r="D422" t="str">
            <v>I0815</v>
          </cell>
          <cell r="G422">
            <v>-4174.01</v>
          </cell>
        </row>
        <row r="423">
          <cell r="B423">
            <v>28121400</v>
          </cell>
          <cell r="C423">
            <v>270</v>
          </cell>
          <cell r="D423" t="str">
            <v>I0816</v>
          </cell>
          <cell r="G423">
            <v>-62584.88</v>
          </cell>
        </row>
        <row r="424">
          <cell r="B424">
            <v>28121400</v>
          </cell>
          <cell r="C424">
            <v>270</v>
          </cell>
          <cell r="D424" t="str">
            <v>I0818</v>
          </cell>
          <cell r="G424">
            <v>-32.299999999999997</v>
          </cell>
        </row>
        <row r="425">
          <cell r="B425">
            <v>28121400</v>
          </cell>
          <cell r="C425">
            <v>270</v>
          </cell>
          <cell r="D425" t="str">
            <v>I0831</v>
          </cell>
          <cell r="G425">
            <v>-1777.79</v>
          </cell>
        </row>
        <row r="426">
          <cell r="B426">
            <v>28121400</v>
          </cell>
          <cell r="C426">
            <v>270</v>
          </cell>
          <cell r="D426" t="str">
            <v>I0836</v>
          </cell>
          <cell r="G426">
            <v>-3825.45</v>
          </cell>
        </row>
        <row r="427">
          <cell r="B427">
            <v>28121500</v>
          </cell>
          <cell r="C427">
            <v>201</v>
          </cell>
          <cell r="D427" t="str">
            <v>I0138</v>
          </cell>
          <cell r="G427">
            <v>0</v>
          </cell>
        </row>
        <row r="428">
          <cell r="B428">
            <v>28121500</v>
          </cell>
          <cell r="C428">
            <v>201</v>
          </cell>
          <cell r="D428" t="str">
            <v>I0144</v>
          </cell>
          <cell r="G428">
            <v>-14759.67</v>
          </cell>
        </row>
        <row r="429">
          <cell r="B429">
            <v>28121500</v>
          </cell>
          <cell r="C429">
            <v>201</v>
          </cell>
          <cell r="D429" t="str">
            <v>I0206</v>
          </cell>
          <cell r="G429">
            <v>0</v>
          </cell>
        </row>
        <row r="430">
          <cell r="B430">
            <v>28121500</v>
          </cell>
          <cell r="C430">
            <v>201</v>
          </cell>
          <cell r="D430" t="str">
            <v>I0244</v>
          </cell>
          <cell r="G430">
            <v>-36665286.640000001</v>
          </cell>
        </row>
        <row r="431">
          <cell r="B431">
            <v>28121500</v>
          </cell>
          <cell r="C431">
            <v>201</v>
          </cell>
          <cell r="D431" t="str">
            <v>I0245</v>
          </cell>
          <cell r="G431">
            <v>-432189.29</v>
          </cell>
        </row>
        <row r="432">
          <cell r="B432">
            <v>28121500</v>
          </cell>
          <cell r="C432">
            <v>201</v>
          </cell>
          <cell r="D432" t="str">
            <v>I0246</v>
          </cell>
          <cell r="G432">
            <v>-571930.59</v>
          </cell>
        </row>
        <row r="433">
          <cell r="B433">
            <v>28121500</v>
          </cell>
          <cell r="C433">
            <v>201</v>
          </cell>
          <cell r="D433" t="str">
            <v>I0402</v>
          </cell>
          <cell r="G433">
            <v>-358244.66</v>
          </cell>
        </row>
        <row r="434">
          <cell r="B434">
            <v>28121500</v>
          </cell>
          <cell r="C434">
            <v>201</v>
          </cell>
          <cell r="D434" t="str">
            <v>I0428</v>
          </cell>
          <cell r="G434">
            <v>-673675.75</v>
          </cell>
        </row>
        <row r="435">
          <cell r="B435">
            <v>28121500</v>
          </cell>
          <cell r="C435">
            <v>201</v>
          </cell>
          <cell r="D435" t="str">
            <v>I0447</v>
          </cell>
          <cell r="G435">
            <v>-6850.91</v>
          </cell>
        </row>
        <row r="436">
          <cell r="B436">
            <v>28121500</v>
          </cell>
          <cell r="C436">
            <v>201</v>
          </cell>
          <cell r="D436" t="str">
            <v>I0461</v>
          </cell>
          <cell r="G436">
            <v>-955565.81</v>
          </cell>
        </row>
        <row r="437">
          <cell r="B437">
            <v>28121500</v>
          </cell>
          <cell r="C437">
            <v>201</v>
          </cell>
          <cell r="D437" t="str">
            <v>I0466</v>
          </cell>
          <cell r="G437">
            <v>-308817.68</v>
          </cell>
        </row>
        <row r="438">
          <cell r="B438">
            <v>28121500</v>
          </cell>
          <cell r="C438">
            <v>201</v>
          </cell>
          <cell r="D438" t="str">
            <v>I9201</v>
          </cell>
          <cell r="G438">
            <v>0</v>
          </cell>
        </row>
        <row r="439">
          <cell r="B439">
            <v>28122000</v>
          </cell>
          <cell r="C439">
            <v>201</v>
          </cell>
          <cell r="D439" t="str">
            <v>I0132</v>
          </cell>
          <cell r="G439">
            <v>-1392122.04</v>
          </cell>
        </row>
        <row r="440">
          <cell r="B440">
            <v>28122000</v>
          </cell>
          <cell r="C440">
            <v>201</v>
          </cell>
          <cell r="D440" t="str">
            <v>I0134</v>
          </cell>
          <cell r="G440">
            <v>-240246.47</v>
          </cell>
        </row>
        <row r="441">
          <cell r="B441">
            <v>28122000</v>
          </cell>
          <cell r="C441">
            <v>201</v>
          </cell>
          <cell r="D441" t="str">
            <v>I0136</v>
          </cell>
          <cell r="G441">
            <v>0</v>
          </cell>
        </row>
        <row r="442">
          <cell r="B442">
            <v>28122000</v>
          </cell>
          <cell r="C442">
            <v>201</v>
          </cell>
          <cell r="D442" t="str">
            <v>I0142</v>
          </cell>
          <cell r="G442">
            <v>-528622.52</v>
          </cell>
        </row>
        <row r="443">
          <cell r="B443">
            <v>28122000</v>
          </cell>
          <cell r="C443">
            <v>201</v>
          </cell>
          <cell r="D443" t="str">
            <v>I0145</v>
          </cell>
          <cell r="G443">
            <v>0</v>
          </cell>
        </row>
        <row r="444">
          <cell r="B444">
            <v>28122000</v>
          </cell>
          <cell r="C444">
            <v>201</v>
          </cell>
          <cell r="D444" t="str">
            <v>I0150</v>
          </cell>
          <cell r="G444">
            <v>-287671.87</v>
          </cell>
        </row>
        <row r="445">
          <cell r="B445">
            <v>28122000</v>
          </cell>
          <cell r="C445">
            <v>201</v>
          </cell>
          <cell r="D445" t="str">
            <v>I0153</v>
          </cell>
          <cell r="G445">
            <v>-219992.11</v>
          </cell>
        </row>
        <row r="446">
          <cell r="B446">
            <v>28122000</v>
          </cell>
          <cell r="C446">
            <v>201</v>
          </cell>
          <cell r="D446" t="str">
            <v>I0157</v>
          </cell>
          <cell r="G446">
            <v>-189343.35</v>
          </cell>
        </row>
        <row r="447">
          <cell r="B447">
            <v>28122000</v>
          </cell>
          <cell r="C447">
            <v>201</v>
          </cell>
          <cell r="D447" t="str">
            <v>I0161</v>
          </cell>
          <cell r="G447">
            <v>-91993.1</v>
          </cell>
        </row>
        <row r="448">
          <cell r="B448">
            <v>28122000</v>
          </cell>
          <cell r="C448">
            <v>201</v>
          </cell>
          <cell r="D448" t="str">
            <v>I0166</v>
          </cell>
          <cell r="G448">
            <v>-143026.99</v>
          </cell>
        </row>
        <row r="449">
          <cell r="B449">
            <v>28122000</v>
          </cell>
          <cell r="C449">
            <v>201</v>
          </cell>
          <cell r="D449" t="str">
            <v>I0187</v>
          </cell>
          <cell r="G449">
            <v>-100599.93</v>
          </cell>
        </row>
        <row r="450">
          <cell r="B450">
            <v>28122000</v>
          </cell>
          <cell r="C450">
            <v>201</v>
          </cell>
          <cell r="D450" t="str">
            <v>I0203</v>
          </cell>
          <cell r="G450">
            <v>-299554.37</v>
          </cell>
        </row>
        <row r="451">
          <cell r="B451">
            <v>28122000</v>
          </cell>
          <cell r="C451">
            <v>201</v>
          </cell>
          <cell r="D451" t="str">
            <v>I0209</v>
          </cell>
          <cell r="G451">
            <v>-320445.05</v>
          </cell>
        </row>
        <row r="452">
          <cell r="B452">
            <v>28122000</v>
          </cell>
          <cell r="C452">
            <v>201</v>
          </cell>
          <cell r="D452" t="str">
            <v>I0210</v>
          </cell>
          <cell r="G452">
            <v>0</v>
          </cell>
        </row>
        <row r="453">
          <cell r="B453">
            <v>28122000</v>
          </cell>
          <cell r="C453">
            <v>201</v>
          </cell>
          <cell r="D453" t="str">
            <v>I0240</v>
          </cell>
          <cell r="G453">
            <v>-274642.59999999998</v>
          </cell>
        </row>
        <row r="454">
          <cell r="B454">
            <v>28122000</v>
          </cell>
          <cell r="C454">
            <v>201</v>
          </cell>
          <cell r="D454" t="str">
            <v>I0241</v>
          </cell>
          <cell r="G454">
            <v>-143452.03</v>
          </cell>
        </row>
        <row r="455">
          <cell r="B455">
            <v>28122000</v>
          </cell>
          <cell r="C455">
            <v>201</v>
          </cell>
          <cell r="D455" t="str">
            <v>I9201</v>
          </cell>
          <cell r="G455">
            <v>0</v>
          </cell>
        </row>
        <row r="456">
          <cell r="B456">
            <v>28122100</v>
          </cell>
          <cell r="C456">
            <v>201</v>
          </cell>
          <cell r="D456" t="str">
            <v>I0138</v>
          </cell>
          <cell r="G456">
            <v>0</v>
          </cell>
        </row>
        <row r="457">
          <cell r="B457">
            <v>28122100</v>
          </cell>
          <cell r="C457">
            <v>201</v>
          </cell>
          <cell r="D457" t="str">
            <v>I0144</v>
          </cell>
          <cell r="G457">
            <v>-25443.34</v>
          </cell>
        </row>
        <row r="458">
          <cell r="B458">
            <v>28122100</v>
          </cell>
          <cell r="C458">
            <v>201</v>
          </cell>
          <cell r="D458" t="str">
            <v>I0244</v>
          </cell>
          <cell r="G458">
            <v>-162049.1</v>
          </cell>
        </row>
        <row r="459">
          <cell r="B459">
            <v>28122100</v>
          </cell>
          <cell r="C459">
            <v>201</v>
          </cell>
          <cell r="D459" t="str">
            <v>I0246</v>
          </cell>
          <cell r="G459">
            <v>-421854.8</v>
          </cell>
        </row>
        <row r="460">
          <cell r="B460">
            <v>28122100</v>
          </cell>
          <cell r="C460">
            <v>201</v>
          </cell>
          <cell r="D460" t="str">
            <v>I0271</v>
          </cell>
          <cell r="G460">
            <v>-401377.98</v>
          </cell>
        </row>
        <row r="461">
          <cell r="B461">
            <v>28122100</v>
          </cell>
          <cell r="C461">
            <v>201</v>
          </cell>
          <cell r="D461" t="str">
            <v>I9201</v>
          </cell>
          <cell r="G461">
            <v>0</v>
          </cell>
        </row>
        <row r="462">
          <cell r="B462">
            <v>29100000</v>
          </cell>
          <cell r="C462">
            <v>201</v>
          </cell>
          <cell r="D462" t="str">
            <v>I0447</v>
          </cell>
          <cell r="G462">
            <v>0</v>
          </cell>
        </row>
        <row r="463">
          <cell r="B463">
            <v>29100000</v>
          </cell>
          <cell r="C463">
            <v>201</v>
          </cell>
          <cell r="D463" t="str">
            <v>I0461</v>
          </cell>
          <cell r="G463">
            <v>-26162864.710000001</v>
          </cell>
        </row>
        <row r="464">
          <cell r="B464">
            <v>29100000</v>
          </cell>
          <cell r="C464">
            <v>201</v>
          </cell>
          <cell r="D464" t="str">
            <v>I0466</v>
          </cell>
          <cell r="G464">
            <v>0</v>
          </cell>
        </row>
        <row r="465">
          <cell r="B465">
            <v>29100000</v>
          </cell>
          <cell r="C465">
            <v>201</v>
          </cell>
          <cell r="D465" t="str">
            <v>I0812</v>
          </cell>
          <cell r="G465">
            <v>0</v>
          </cell>
        </row>
        <row r="466">
          <cell r="B466">
            <v>29100000</v>
          </cell>
          <cell r="C466">
            <v>208</v>
          </cell>
          <cell r="D466" t="str">
            <v>I0400</v>
          </cell>
          <cell r="G466">
            <v>0</v>
          </cell>
        </row>
        <row r="467">
          <cell r="B467">
            <v>29100000</v>
          </cell>
          <cell r="C467" t="str">
            <v>EPO</v>
          </cell>
          <cell r="D467" t="str">
            <v>I0430</v>
          </cell>
          <cell r="G467">
            <v>0</v>
          </cell>
        </row>
        <row r="468">
          <cell r="B468">
            <v>55210200</v>
          </cell>
          <cell r="C468">
            <v>201</v>
          </cell>
          <cell r="D468" t="str">
            <v>F0085</v>
          </cell>
          <cell r="G468">
            <v>629144.68999999994</v>
          </cell>
        </row>
        <row r="469">
          <cell r="B469">
            <v>55210200</v>
          </cell>
          <cell r="C469">
            <v>201</v>
          </cell>
          <cell r="D469" t="str">
            <v>F0086</v>
          </cell>
          <cell r="G469">
            <v>100859.61</v>
          </cell>
        </row>
        <row r="470">
          <cell r="B470">
            <v>55210200</v>
          </cell>
          <cell r="C470">
            <v>201</v>
          </cell>
          <cell r="D470" t="str">
            <v>F0097</v>
          </cell>
          <cell r="G470">
            <v>985746.65</v>
          </cell>
        </row>
        <row r="471">
          <cell r="B471">
            <v>55210200</v>
          </cell>
          <cell r="C471">
            <v>201</v>
          </cell>
          <cell r="D471" t="str">
            <v>F0098</v>
          </cell>
          <cell r="G471">
            <v>92690.49</v>
          </cell>
        </row>
        <row r="472">
          <cell r="B472">
            <v>55210200</v>
          </cell>
          <cell r="C472">
            <v>201</v>
          </cell>
          <cell r="D472" t="str">
            <v>F0102</v>
          </cell>
          <cell r="G472">
            <v>278462.07</v>
          </cell>
        </row>
        <row r="473">
          <cell r="B473">
            <v>55210200</v>
          </cell>
          <cell r="C473">
            <v>201</v>
          </cell>
          <cell r="D473" t="str">
            <v>F0103</v>
          </cell>
          <cell r="G473">
            <v>636552.68999999994</v>
          </cell>
        </row>
        <row r="474">
          <cell r="B474">
            <v>55210200</v>
          </cell>
          <cell r="C474">
            <v>201</v>
          </cell>
          <cell r="D474" t="str">
            <v>F0106</v>
          </cell>
          <cell r="G474">
            <v>394843.38</v>
          </cell>
        </row>
        <row r="475">
          <cell r="B475">
            <v>55210200</v>
          </cell>
          <cell r="C475">
            <v>201</v>
          </cell>
          <cell r="D475" t="str">
            <v>F0109</v>
          </cell>
          <cell r="G475">
            <v>546203.82999999996</v>
          </cell>
        </row>
        <row r="476">
          <cell r="B476">
            <v>55210200</v>
          </cell>
          <cell r="C476">
            <v>201</v>
          </cell>
          <cell r="D476" t="str">
            <v>F0111</v>
          </cell>
          <cell r="G476">
            <v>506932.17</v>
          </cell>
        </row>
        <row r="477">
          <cell r="B477">
            <v>55210200</v>
          </cell>
          <cell r="C477">
            <v>201</v>
          </cell>
          <cell r="D477" t="str">
            <v>F0114</v>
          </cell>
          <cell r="G477">
            <v>627213.07999999996</v>
          </cell>
        </row>
        <row r="478">
          <cell r="B478">
            <v>55210200</v>
          </cell>
          <cell r="C478">
            <v>201</v>
          </cell>
          <cell r="D478" t="str">
            <v>F0118</v>
          </cell>
          <cell r="G478">
            <v>306802.21000000002</v>
          </cell>
        </row>
        <row r="479">
          <cell r="B479">
            <v>55210200</v>
          </cell>
          <cell r="C479">
            <v>201</v>
          </cell>
          <cell r="D479" t="str">
            <v>F0120</v>
          </cell>
          <cell r="G479">
            <v>178684.07</v>
          </cell>
        </row>
        <row r="480">
          <cell r="B480">
            <v>55210200</v>
          </cell>
          <cell r="C480">
            <v>201</v>
          </cell>
          <cell r="D480" t="str">
            <v>F0125</v>
          </cell>
          <cell r="G480">
            <v>126426.02</v>
          </cell>
        </row>
        <row r="481">
          <cell r="B481">
            <v>55210200</v>
          </cell>
          <cell r="C481">
            <v>201</v>
          </cell>
          <cell r="D481" t="str">
            <v>F0127</v>
          </cell>
          <cell r="G481">
            <v>1706663.55</v>
          </cell>
        </row>
        <row r="482">
          <cell r="B482">
            <v>55210200</v>
          </cell>
          <cell r="C482">
            <v>201</v>
          </cell>
          <cell r="D482" t="str">
            <v>F0128</v>
          </cell>
          <cell r="G482">
            <v>245158.39999999999</v>
          </cell>
        </row>
        <row r="483">
          <cell r="B483">
            <v>55210200</v>
          </cell>
          <cell r="C483">
            <v>201</v>
          </cell>
          <cell r="D483" t="str">
            <v>F0129</v>
          </cell>
          <cell r="G483">
            <v>271544.86</v>
          </cell>
        </row>
        <row r="484">
          <cell r="B484">
            <v>55210200</v>
          </cell>
          <cell r="C484">
            <v>201</v>
          </cell>
          <cell r="D484" t="str">
            <v>F0134</v>
          </cell>
          <cell r="G484">
            <v>71617.789999999994</v>
          </cell>
        </row>
        <row r="485">
          <cell r="B485">
            <v>55210200</v>
          </cell>
          <cell r="C485">
            <v>201</v>
          </cell>
          <cell r="D485" t="str">
            <v>F0136</v>
          </cell>
          <cell r="G485">
            <v>2467858.4300000002</v>
          </cell>
        </row>
        <row r="486">
          <cell r="B486">
            <v>55210200</v>
          </cell>
          <cell r="C486">
            <v>201</v>
          </cell>
          <cell r="D486" t="str">
            <v>F0137</v>
          </cell>
          <cell r="G486">
            <v>224059.32</v>
          </cell>
        </row>
        <row r="487">
          <cell r="B487">
            <v>55210200</v>
          </cell>
          <cell r="C487">
            <v>201</v>
          </cell>
          <cell r="D487" t="str">
            <v>F0138</v>
          </cell>
          <cell r="G487">
            <v>116975.96</v>
          </cell>
        </row>
        <row r="488">
          <cell r="B488">
            <v>55210200</v>
          </cell>
          <cell r="C488">
            <v>201</v>
          </cell>
          <cell r="D488" t="str">
            <v>F0141</v>
          </cell>
          <cell r="G488">
            <v>114781.64</v>
          </cell>
        </row>
        <row r="489">
          <cell r="B489">
            <v>55210200</v>
          </cell>
          <cell r="C489">
            <v>201</v>
          </cell>
          <cell r="D489" t="str">
            <v>F0143</v>
          </cell>
          <cell r="G489">
            <v>521910.25</v>
          </cell>
        </row>
        <row r="490">
          <cell r="B490">
            <v>55210200</v>
          </cell>
          <cell r="C490">
            <v>201</v>
          </cell>
          <cell r="D490" t="str">
            <v>F0156</v>
          </cell>
          <cell r="G490">
            <v>872208.14</v>
          </cell>
        </row>
        <row r="491">
          <cell r="B491">
            <v>55210200</v>
          </cell>
          <cell r="C491">
            <v>201</v>
          </cell>
          <cell r="D491" t="str">
            <v>F0161</v>
          </cell>
          <cell r="G491">
            <v>152781.99</v>
          </cell>
        </row>
        <row r="492">
          <cell r="B492">
            <v>55210200</v>
          </cell>
          <cell r="C492">
            <v>201</v>
          </cell>
          <cell r="D492" t="str">
            <v>F0164</v>
          </cell>
          <cell r="G492">
            <v>267337.92</v>
          </cell>
        </row>
        <row r="493">
          <cell r="B493">
            <v>55210200</v>
          </cell>
          <cell r="C493">
            <v>201</v>
          </cell>
          <cell r="D493" t="str">
            <v>F0167</v>
          </cell>
          <cell r="G493">
            <v>7857.53</v>
          </cell>
        </row>
        <row r="494">
          <cell r="B494">
            <v>55210200</v>
          </cell>
          <cell r="C494">
            <v>201</v>
          </cell>
          <cell r="D494" t="str">
            <v>F0168</v>
          </cell>
          <cell r="G494">
            <v>1342426.34</v>
          </cell>
        </row>
        <row r="495">
          <cell r="B495">
            <v>55210200</v>
          </cell>
          <cell r="C495">
            <v>201</v>
          </cell>
          <cell r="D495" t="str">
            <v>F0171</v>
          </cell>
          <cell r="G495">
            <v>1882174.54</v>
          </cell>
        </row>
        <row r="496">
          <cell r="B496">
            <v>55210200</v>
          </cell>
          <cell r="C496">
            <v>201</v>
          </cell>
          <cell r="D496" t="str">
            <v>F0172</v>
          </cell>
          <cell r="G496">
            <v>355737.27</v>
          </cell>
        </row>
        <row r="497">
          <cell r="B497">
            <v>55210200</v>
          </cell>
          <cell r="C497">
            <v>201</v>
          </cell>
          <cell r="D497" t="str">
            <v>F0174</v>
          </cell>
          <cell r="G497">
            <v>3611275.53</v>
          </cell>
        </row>
        <row r="498">
          <cell r="B498">
            <v>55210200</v>
          </cell>
          <cell r="C498">
            <v>201</v>
          </cell>
          <cell r="D498" t="str">
            <v>F0176</v>
          </cell>
          <cell r="G498">
            <v>0</v>
          </cell>
        </row>
        <row r="499">
          <cell r="B499">
            <v>55210200</v>
          </cell>
          <cell r="C499">
            <v>201</v>
          </cell>
          <cell r="D499" t="str">
            <v>F0179</v>
          </cell>
          <cell r="G499">
            <v>258185.96</v>
          </cell>
        </row>
        <row r="500">
          <cell r="B500">
            <v>55210200</v>
          </cell>
          <cell r="C500">
            <v>201</v>
          </cell>
          <cell r="D500" t="str">
            <v>F0182</v>
          </cell>
          <cell r="G500">
            <v>695318.06</v>
          </cell>
        </row>
        <row r="501">
          <cell r="B501">
            <v>55210200</v>
          </cell>
          <cell r="C501">
            <v>201</v>
          </cell>
          <cell r="D501" t="str">
            <v>F0184</v>
          </cell>
          <cell r="G501">
            <v>134680.78</v>
          </cell>
        </row>
        <row r="502">
          <cell r="B502">
            <v>55210200</v>
          </cell>
          <cell r="C502">
            <v>201</v>
          </cell>
          <cell r="D502" t="str">
            <v>F0185</v>
          </cell>
          <cell r="G502">
            <v>786849.42</v>
          </cell>
        </row>
        <row r="503">
          <cell r="B503">
            <v>55210200</v>
          </cell>
          <cell r="C503">
            <v>201</v>
          </cell>
          <cell r="D503" t="str">
            <v>F0189</v>
          </cell>
          <cell r="G503">
            <v>1589378.63</v>
          </cell>
        </row>
        <row r="504">
          <cell r="B504">
            <v>55210200</v>
          </cell>
          <cell r="C504">
            <v>201</v>
          </cell>
          <cell r="D504" t="str">
            <v>F0191</v>
          </cell>
          <cell r="G504">
            <v>919616.63</v>
          </cell>
        </row>
        <row r="505">
          <cell r="B505">
            <v>55210200</v>
          </cell>
          <cell r="C505">
            <v>201</v>
          </cell>
          <cell r="D505" t="str">
            <v>F0194</v>
          </cell>
          <cell r="G505">
            <v>383677.56</v>
          </cell>
        </row>
        <row r="506">
          <cell r="B506">
            <v>55210200</v>
          </cell>
          <cell r="C506">
            <v>201</v>
          </cell>
          <cell r="D506" t="str">
            <v>F0195</v>
          </cell>
          <cell r="G506">
            <v>382531.39</v>
          </cell>
        </row>
        <row r="507">
          <cell r="B507">
            <v>55210200</v>
          </cell>
          <cell r="C507">
            <v>201</v>
          </cell>
          <cell r="D507" t="str">
            <v>F0196</v>
          </cell>
          <cell r="G507">
            <v>225654.75</v>
          </cell>
        </row>
        <row r="508">
          <cell r="B508">
            <v>55210200</v>
          </cell>
          <cell r="C508">
            <v>201</v>
          </cell>
          <cell r="D508" t="str">
            <v>F0197</v>
          </cell>
          <cell r="G508">
            <v>285742.05</v>
          </cell>
        </row>
        <row r="509">
          <cell r="B509">
            <v>55210200</v>
          </cell>
          <cell r="C509">
            <v>201</v>
          </cell>
          <cell r="D509" t="str">
            <v>F0201</v>
          </cell>
          <cell r="G509">
            <v>163204.29999999999</v>
          </cell>
        </row>
        <row r="510">
          <cell r="B510">
            <v>55210200</v>
          </cell>
          <cell r="C510">
            <v>201</v>
          </cell>
          <cell r="D510" t="str">
            <v>F0203</v>
          </cell>
          <cell r="G510">
            <v>590105.62</v>
          </cell>
        </row>
        <row r="511">
          <cell r="B511">
            <v>55210200</v>
          </cell>
          <cell r="C511">
            <v>201</v>
          </cell>
          <cell r="D511" t="str">
            <v>F0204</v>
          </cell>
          <cell r="G511">
            <v>1678619.22</v>
          </cell>
        </row>
        <row r="512">
          <cell r="B512">
            <v>55210200</v>
          </cell>
          <cell r="C512">
            <v>201</v>
          </cell>
          <cell r="D512" t="str">
            <v>F0207</v>
          </cell>
          <cell r="G512">
            <v>186700.75</v>
          </cell>
        </row>
        <row r="513">
          <cell r="B513">
            <v>55210200</v>
          </cell>
          <cell r="C513">
            <v>201</v>
          </cell>
          <cell r="D513" t="str">
            <v>F0208</v>
          </cell>
          <cell r="G513">
            <v>722479.09</v>
          </cell>
        </row>
        <row r="514">
          <cell r="B514">
            <v>55210200</v>
          </cell>
          <cell r="C514">
            <v>201</v>
          </cell>
          <cell r="D514" t="str">
            <v>F0209</v>
          </cell>
          <cell r="G514">
            <v>22774.639999999999</v>
          </cell>
        </row>
        <row r="515">
          <cell r="B515">
            <v>55210200</v>
          </cell>
          <cell r="C515">
            <v>201</v>
          </cell>
          <cell r="D515" t="str">
            <v>F0211</v>
          </cell>
          <cell r="G515">
            <v>3546916.9</v>
          </cell>
        </row>
        <row r="516">
          <cell r="B516">
            <v>55210200</v>
          </cell>
          <cell r="C516">
            <v>201</v>
          </cell>
          <cell r="D516" t="str">
            <v>F0212</v>
          </cell>
          <cell r="G516">
            <v>984714.01</v>
          </cell>
        </row>
        <row r="517">
          <cell r="B517">
            <v>55210200</v>
          </cell>
          <cell r="C517">
            <v>201</v>
          </cell>
          <cell r="D517" t="str">
            <v>F0216</v>
          </cell>
          <cell r="G517">
            <v>682977.84</v>
          </cell>
        </row>
        <row r="518">
          <cell r="B518">
            <v>55210200</v>
          </cell>
          <cell r="C518">
            <v>201</v>
          </cell>
          <cell r="D518" t="str">
            <v>F0217</v>
          </cell>
          <cell r="G518">
            <v>484362.1</v>
          </cell>
        </row>
        <row r="519">
          <cell r="B519">
            <v>55210200</v>
          </cell>
          <cell r="C519">
            <v>201</v>
          </cell>
          <cell r="D519" t="str">
            <v>F0218</v>
          </cell>
          <cell r="G519">
            <v>411624.27</v>
          </cell>
        </row>
        <row r="520">
          <cell r="B520">
            <v>55210200</v>
          </cell>
          <cell r="C520">
            <v>201</v>
          </cell>
          <cell r="D520" t="str">
            <v>F0219</v>
          </cell>
          <cell r="G520">
            <v>221.72</v>
          </cell>
        </row>
        <row r="521">
          <cell r="B521">
            <v>55210200</v>
          </cell>
          <cell r="C521">
            <v>201</v>
          </cell>
          <cell r="D521" t="str">
            <v>F0220</v>
          </cell>
          <cell r="G521">
            <v>362766.95</v>
          </cell>
        </row>
        <row r="522">
          <cell r="B522">
            <v>55210200</v>
          </cell>
          <cell r="C522">
            <v>201</v>
          </cell>
          <cell r="D522" t="str">
            <v>F0223</v>
          </cell>
          <cell r="G522">
            <v>325317.32</v>
          </cell>
        </row>
        <row r="523">
          <cell r="B523">
            <v>55210200</v>
          </cell>
          <cell r="C523">
            <v>201</v>
          </cell>
          <cell r="D523" t="str">
            <v>F0362</v>
          </cell>
          <cell r="G523">
            <v>603611.06000000006</v>
          </cell>
        </row>
        <row r="524">
          <cell r="B524">
            <v>59521020</v>
          </cell>
          <cell r="C524">
            <v>201</v>
          </cell>
          <cell r="D524" t="str">
            <v>F9201</v>
          </cell>
          <cell r="G524">
            <v>0</v>
          </cell>
        </row>
        <row r="525">
          <cell r="B525">
            <v>21201000</v>
          </cell>
          <cell r="C525">
            <v>35</v>
          </cell>
          <cell r="D525" t="str">
            <v>I0200</v>
          </cell>
          <cell r="G525">
            <v>350313.21</v>
          </cell>
        </row>
        <row r="526">
          <cell r="B526">
            <v>21201000</v>
          </cell>
          <cell r="C526">
            <v>35</v>
          </cell>
          <cell r="D526" t="str">
            <v>I0340</v>
          </cell>
          <cell r="G526">
            <v>564061.36</v>
          </cell>
        </row>
        <row r="527">
          <cell r="B527">
            <v>21201100</v>
          </cell>
          <cell r="C527">
            <v>35</v>
          </cell>
          <cell r="D527" t="str">
            <v>I0430</v>
          </cell>
          <cell r="G527">
            <v>461397.17</v>
          </cell>
        </row>
        <row r="528">
          <cell r="B528">
            <v>21201100</v>
          </cell>
          <cell r="C528">
            <v>35</v>
          </cell>
          <cell r="D528" t="str">
            <v>I0511</v>
          </cell>
          <cell r="G528">
            <v>3710609.08</v>
          </cell>
        </row>
        <row r="529">
          <cell r="B529">
            <v>21201100</v>
          </cell>
          <cell r="C529">
            <v>35</v>
          </cell>
          <cell r="D529" t="str">
            <v>I0804</v>
          </cell>
          <cell r="G529">
            <v>13339289.01</v>
          </cell>
        </row>
        <row r="530">
          <cell r="B530">
            <v>21201100</v>
          </cell>
          <cell r="C530">
            <v>35</v>
          </cell>
          <cell r="D530" t="str">
            <v>I0810</v>
          </cell>
          <cell r="G530">
            <v>5876909.6200000001</v>
          </cell>
        </row>
        <row r="531">
          <cell r="B531">
            <v>21211000</v>
          </cell>
          <cell r="C531">
            <v>35</v>
          </cell>
          <cell r="D531" t="str">
            <v>I0200</v>
          </cell>
          <cell r="G531">
            <v>2611863.16</v>
          </cell>
        </row>
        <row r="532">
          <cell r="B532">
            <v>21211000</v>
          </cell>
          <cell r="C532">
            <v>35</v>
          </cell>
          <cell r="D532" t="str">
            <v>I0340</v>
          </cell>
          <cell r="G532">
            <v>4502858.4800000004</v>
          </cell>
        </row>
        <row r="533">
          <cell r="B533">
            <v>21211100</v>
          </cell>
          <cell r="C533">
            <v>35</v>
          </cell>
          <cell r="D533" t="str">
            <v>I0430</v>
          </cell>
          <cell r="G533">
            <v>1845588.51</v>
          </cell>
        </row>
        <row r="534">
          <cell r="B534">
            <v>21211100</v>
          </cell>
          <cell r="C534">
            <v>35</v>
          </cell>
          <cell r="D534" t="str">
            <v>I0511</v>
          </cell>
          <cell r="G534">
            <v>1758274.47</v>
          </cell>
        </row>
        <row r="535">
          <cell r="B535">
            <v>21211100</v>
          </cell>
          <cell r="C535">
            <v>35</v>
          </cell>
          <cell r="D535" t="str">
            <v>I0804</v>
          </cell>
          <cell r="G535">
            <v>11906268.25</v>
          </cell>
        </row>
        <row r="536">
          <cell r="B536">
            <v>21211100</v>
          </cell>
          <cell r="C536">
            <v>35</v>
          </cell>
          <cell r="D536" t="str">
            <v>I0810</v>
          </cell>
          <cell r="G536">
            <v>8815364.4199999999</v>
          </cell>
        </row>
        <row r="537">
          <cell r="B537">
            <v>21211500</v>
          </cell>
          <cell r="C537">
            <v>35</v>
          </cell>
          <cell r="D537" t="str">
            <v>I0151</v>
          </cell>
          <cell r="G537">
            <v>48466.98</v>
          </cell>
        </row>
        <row r="538">
          <cell r="B538">
            <v>21211500</v>
          </cell>
          <cell r="C538">
            <v>35</v>
          </cell>
          <cell r="D538" t="str">
            <v>I0200</v>
          </cell>
          <cell r="G538">
            <v>59342.6</v>
          </cell>
        </row>
        <row r="539">
          <cell r="B539">
            <v>21211500</v>
          </cell>
          <cell r="C539">
            <v>35</v>
          </cell>
          <cell r="D539" t="str">
            <v>I0340</v>
          </cell>
          <cell r="G539">
            <v>39835.42</v>
          </cell>
        </row>
        <row r="540">
          <cell r="B540">
            <v>21211600</v>
          </cell>
          <cell r="C540">
            <v>35</v>
          </cell>
          <cell r="D540" t="str">
            <v>I0137</v>
          </cell>
          <cell r="G540">
            <v>7967.43</v>
          </cell>
        </row>
        <row r="541">
          <cell r="B541">
            <v>21211600</v>
          </cell>
          <cell r="C541">
            <v>35</v>
          </cell>
          <cell r="D541" t="str">
            <v>I0430</v>
          </cell>
          <cell r="G541">
            <v>1219.5899999999999</v>
          </cell>
        </row>
        <row r="542">
          <cell r="B542">
            <v>21211600</v>
          </cell>
          <cell r="C542">
            <v>35</v>
          </cell>
          <cell r="D542" t="str">
            <v>I0511</v>
          </cell>
          <cell r="G542">
            <v>71228.91</v>
          </cell>
        </row>
        <row r="543">
          <cell r="B543">
            <v>21220000</v>
          </cell>
          <cell r="C543">
            <v>35</v>
          </cell>
          <cell r="D543" t="str">
            <v>I0151</v>
          </cell>
          <cell r="G543">
            <v>558016.96</v>
          </cell>
        </row>
        <row r="544">
          <cell r="B544">
            <v>21221000</v>
          </cell>
          <cell r="C544">
            <v>35</v>
          </cell>
          <cell r="D544" t="str">
            <v>I0151</v>
          </cell>
          <cell r="G544">
            <v>1531661.26</v>
          </cell>
        </row>
        <row r="545">
          <cell r="B545">
            <v>21221100</v>
          </cell>
          <cell r="C545">
            <v>35</v>
          </cell>
          <cell r="D545" t="str">
            <v>I0137</v>
          </cell>
          <cell r="G545">
            <v>628536.47</v>
          </cell>
        </row>
        <row r="546">
          <cell r="B546">
            <v>28120000</v>
          </cell>
          <cell r="C546">
            <v>35</v>
          </cell>
          <cell r="D546" t="str">
            <v>I0151</v>
          </cell>
          <cell r="G546">
            <v>-354653.56</v>
          </cell>
        </row>
        <row r="547">
          <cell r="B547">
            <v>28120100</v>
          </cell>
          <cell r="C547">
            <v>35</v>
          </cell>
          <cell r="D547" t="str">
            <v>I0137</v>
          </cell>
          <cell r="G547">
            <v>-268793.63</v>
          </cell>
        </row>
        <row r="548">
          <cell r="B548">
            <v>28121000</v>
          </cell>
          <cell r="C548">
            <v>35</v>
          </cell>
          <cell r="D548" t="str">
            <v>I0200</v>
          </cell>
          <cell r="G548">
            <v>-1096952.81</v>
          </cell>
        </row>
        <row r="549">
          <cell r="B549">
            <v>28121000</v>
          </cell>
          <cell r="C549">
            <v>35</v>
          </cell>
          <cell r="D549" t="str">
            <v>I0340</v>
          </cell>
          <cell r="G549">
            <v>-1666016.25</v>
          </cell>
        </row>
        <row r="550">
          <cell r="B550">
            <v>28121100</v>
          </cell>
          <cell r="C550">
            <v>35</v>
          </cell>
          <cell r="D550" t="str">
            <v>I0430</v>
          </cell>
          <cell r="G550">
            <v>-599816.26</v>
          </cell>
        </row>
        <row r="551">
          <cell r="B551">
            <v>28121100</v>
          </cell>
          <cell r="C551">
            <v>35</v>
          </cell>
          <cell r="D551" t="str">
            <v>I0511</v>
          </cell>
          <cell r="G551">
            <v>-337106.98</v>
          </cell>
        </row>
        <row r="552">
          <cell r="B552">
            <v>28121100</v>
          </cell>
          <cell r="C552">
            <v>35</v>
          </cell>
          <cell r="D552" t="str">
            <v>I0804</v>
          </cell>
          <cell r="G552">
            <v>-1541617.08</v>
          </cell>
        </row>
        <row r="553">
          <cell r="B553">
            <v>28121100</v>
          </cell>
          <cell r="C553">
            <v>35</v>
          </cell>
          <cell r="D553" t="str">
            <v>I0810</v>
          </cell>
          <cell r="G553">
            <v>-1213884.6599999999</v>
          </cell>
        </row>
        <row r="554">
          <cell r="B554">
            <v>28121400</v>
          </cell>
          <cell r="C554">
            <v>35</v>
          </cell>
          <cell r="D554" t="str">
            <v>I0151</v>
          </cell>
          <cell r="G554">
            <v>-43676.959999999999</v>
          </cell>
        </row>
        <row r="555">
          <cell r="B555">
            <v>28121400</v>
          </cell>
          <cell r="C555">
            <v>35</v>
          </cell>
          <cell r="D555" t="str">
            <v>I0200</v>
          </cell>
          <cell r="G555">
            <v>-47207.58</v>
          </cell>
        </row>
        <row r="556">
          <cell r="B556">
            <v>28121400</v>
          </cell>
          <cell r="C556">
            <v>35</v>
          </cell>
          <cell r="D556" t="str">
            <v>I0340</v>
          </cell>
          <cell r="G556">
            <v>-23068.54</v>
          </cell>
        </row>
        <row r="557">
          <cell r="B557">
            <v>28121500</v>
          </cell>
          <cell r="C557">
            <v>35</v>
          </cell>
          <cell r="D557" t="str">
            <v>I0137</v>
          </cell>
          <cell r="G557">
            <v>-6784.31</v>
          </cell>
        </row>
        <row r="558">
          <cell r="B558">
            <v>28121500</v>
          </cell>
          <cell r="C558">
            <v>35</v>
          </cell>
          <cell r="D558" t="str">
            <v>I0430</v>
          </cell>
          <cell r="G558">
            <v>-1219.5899999999999</v>
          </cell>
        </row>
        <row r="559">
          <cell r="B559">
            <v>28121500</v>
          </cell>
          <cell r="C559">
            <v>35</v>
          </cell>
          <cell r="D559" t="str">
            <v>I0511</v>
          </cell>
          <cell r="G559">
            <v>-65278.47</v>
          </cell>
        </row>
        <row r="560">
          <cell r="B560">
            <v>28122000</v>
          </cell>
          <cell r="C560">
            <v>35</v>
          </cell>
          <cell r="D560" t="str">
            <v>I0151</v>
          </cell>
          <cell r="G560">
            <v>-129195.79</v>
          </cell>
        </row>
        <row r="561">
          <cell r="B561">
            <v>29100000</v>
          </cell>
          <cell r="C561">
            <v>35</v>
          </cell>
          <cell r="D561" t="str">
            <v>I0340</v>
          </cell>
          <cell r="G561">
            <v>-217670.47</v>
          </cell>
        </row>
        <row r="562">
          <cell r="B562">
            <v>29100000</v>
          </cell>
          <cell r="C562">
            <v>35</v>
          </cell>
          <cell r="D562" t="str">
            <v>I0430</v>
          </cell>
          <cell r="G562">
            <v>-247169.42</v>
          </cell>
        </row>
        <row r="563">
          <cell r="B563">
            <v>29100000</v>
          </cell>
          <cell r="C563">
            <v>35</v>
          </cell>
          <cell r="D563" t="str">
            <v>I0511</v>
          </cell>
          <cell r="G563">
            <v>-682727.01</v>
          </cell>
        </row>
      </sheetData>
      <sheetData sheetId="4" refreshError="1"/>
      <sheetData sheetId="5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uil3"/>
      <sheetName val="A5"/>
      <sheetName val="EXPERTISE"/>
      <sheetName val="BALANCE"/>
      <sheetName val="BALANCES"/>
    </sheetNames>
    <sheetDataSet>
      <sheetData sheetId="0" refreshError="1"/>
      <sheetData sheetId="1" refreshError="1"/>
      <sheetData sheetId="2" refreshError="1">
        <row r="2">
          <cell r="C2" t="str">
            <v>I0137</v>
          </cell>
        </row>
        <row r="3">
          <cell r="C3" t="str">
            <v>I0151</v>
          </cell>
        </row>
        <row r="4">
          <cell r="C4" t="str">
            <v>I0200</v>
          </cell>
        </row>
        <row r="5">
          <cell r="C5" t="str">
            <v>I0340</v>
          </cell>
        </row>
        <row r="6">
          <cell r="C6" t="str">
            <v>I0430</v>
          </cell>
        </row>
        <row r="7">
          <cell r="C7" t="str">
            <v>I0511</v>
          </cell>
        </row>
        <row r="8">
          <cell r="C8" t="str">
            <v>I0804</v>
          </cell>
        </row>
        <row r="9">
          <cell r="C9" t="str">
            <v>I0810</v>
          </cell>
        </row>
        <row r="10">
          <cell r="C10" t="str">
            <v>F0085</v>
          </cell>
        </row>
        <row r="11">
          <cell r="C11" t="str">
            <v>F0086</v>
          </cell>
        </row>
        <row r="12">
          <cell r="C12" t="str">
            <v>F0097</v>
          </cell>
        </row>
        <row r="13">
          <cell r="C13" t="str">
            <v>F0098</v>
          </cell>
        </row>
        <row r="14">
          <cell r="C14" t="str">
            <v>F0102</v>
          </cell>
        </row>
        <row r="15">
          <cell r="C15" t="str">
            <v>F0103</v>
          </cell>
        </row>
        <row r="16">
          <cell r="C16" t="str">
            <v>F0106</v>
          </cell>
        </row>
        <row r="17">
          <cell r="C17" t="str">
            <v>F0109</v>
          </cell>
        </row>
        <row r="18">
          <cell r="C18" t="str">
            <v>F0111</v>
          </cell>
        </row>
        <row r="19">
          <cell r="C19" t="str">
            <v>F0114</v>
          </cell>
        </row>
        <row r="20">
          <cell r="C20" t="str">
            <v>F0118</v>
          </cell>
        </row>
        <row r="21">
          <cell r="C21" t="str">
            <v>F0120</v>
          </cell>
        </row>
        <row r="22">
          <cell r="C22" t="str">
            <v>F0125</v>
          </cell>
        </row>
        <row r="23">
          <cell r="C23" t="str">
            <v>F0127</v>
          </cell>
        </row>
        <row r="24">
          <cell r="C24" t="str">
            <v>F0128</v>
          </cell>
        </row>
        <row r="25">
          <cell r="C25" t="str">
            <v>F0129</v>
          </cell>
        </row>
        <row r="26">
          <cell r="C26" t="str">
            <v>F0134</v>
          </cell>
        </row>
        <row r="27">
          <cell r="C27" t="str">
            <v>F0136</v>
          </cell>
        </row>
        <row r="28">
          <cell r="C28" t="str">
            <v>F0137</v>
          </cell>
        </row>
        <row r="29">
          <cell r="C29" t="str">
            <v>F0138</v>
          </cell>
        </row>
        <row r="30">
          <cell r="C30" t="str">
            <v>F0141</v>
          </cell>
        </row>
        <row r="31">
          <cell r="C31" t="str">
            <v>F0143</v>
          </cell>
        </row>
        <row r="32">
          <cell r="C32" t="str">
            <v>F0156</v>
          </cell>
        </row>
        <row r="33">
          <cell r="C33" t="str">
            <v>F0161</v>
          </cell>
        </row>
        <row r="34">
          <cell r="C34" t="str">
            <v>F0164</v>
          </cell>
        </row>
        <row r="35">
          <cell r="C35" t="str">
            <v>F0167</v>
          </cell>
        </row>
        <row r="36">
          <cell r="C36" t="str">
            <v>F0168</v>
          </cell>
        </row>
        <row r="37">
          <cell r="C37" t="str">
            <v>F0171</v>
          </cell>
        </row>
        <row r="38">
          <cell r="C38" t="str">
            <v>F0172</v>
          </cell>
        </row>
        <row r="39">
          <cell r="C39" t="str">
            <v>F0174</v>
          </cell>
        </row>
        <row r="40">
          <cell r="C40" t="str">
            <v>F0176</v>
          </cell>
        </row>
        <row r="41">
          <cell r="C41" t="str">
            <v>F0179</v>
          </cell>
        </row>
        <row r="42">
          <cell r="C42" t="str">
            <v>F0182</v>
          </cell>
        </row>
        <row r="43">
          <cell r="C43" t="str">
            <v>F0184</v>
          </cell>
        </row>
        <row r="44">
          <cell r="C44" t="str">
            <v>F0185</v>
          </cell>
        </row>
        <row r="45">
          <cell r="C45" t="str">
            <v>F0189</v>
          </cell>
        </row>
        <row r="46">
          <cell r="C46" t="str">
            <v>F0191</v>
          </cell>
        </row>
        <row r="47">
          <cell r="C47" t="str">
            <v>F0194</v>
          </cell>
        </row>
        <row r="48">
          <cell r="C48" t="str">
            <v>F0195</v>
          </cell>
        </row>
        <row r="49">
          <cell r="C49" t="str">
            <v>F0196</v>
          </cell>
        </row>
        <row r="50">
          <cell r="C50" t="str">
            <v>F0197</v>
          </cell>
        </row>
        <row r="51">
          <cell r="C51" t="str">
            <v>F0201</v>
          </cell>
        </row>
        <row r="52">
          <cell r="C52" t="str">
            <v>F0203</v>
          </cell>
        </row>
        <row r="53">
          <cell r="C53" t="str">
            <v>F0204</v>
          </cell>
        </row>
        <row r="54">
          <cell r="C54" t="str">
            <v>F0207</v>
          </cell>
        </row>
        <row r="55">
          <cell r="C55" t="str">
            <v>F0208</v>
          </cell>
        </row>
        <row r="56">
          <cell r="C56" t="str">
            <v>F0209</v>
          </cell>
        </row>
        <row r="57">
          <cell r="C57" t="str">
            <v>F0211</v>
          </cell>
        </row>
        <row r="58">
          <cell r="C58" t="str">
            <v>F0212</v>
          </cell>
        </row>
        <row r="59">
          <cell r="C59" t="str">
            <v>F0216</v>
          </cell>
        </row>
        <row r="60">
          <cell r="C60" t="str">
            <v>F0217</v>
          </cell>
        </row>
        <row r="61">
          <cell r="C61" t="str">
            <v>F0218</v>
          </cell>
        </row>
        <row r="62">
          <cell r="C62" t="str">
            <v>F0219</v>
          </cell>
        </row>
        <row r="63">
          <cell r="C63" t="str">
            <v>F0220</v>
          </cell>
        </row>
        <row r="64">
          <cell r="C64" t="str">
            <v>F0223</v>
          </cell>
        </row>
        <row r="65">
          <cell r="C65" t="str">
            <v>F0302</v>
          </cell>
        </row>
        <row r="66">
          <cell r="C66" t="str">
            <v>F0303</v>
          </cell>
        </row>
        <row r="67">
          <cell r="C67" t="str">
            <v>F0305</v>
          </cell>
        </row>
        <row r="68">
          <cell r="C68" t="str">
            <v>F0306</v>
          </cell>
        </row>
        <row r="69">
          <cell r="C69" t="str">
            <v>F0362</v>
          </cell>
        </row>
        <row r="70">
          <cell r="C70" t="str">
            <v>I0132</v>
          </cell>
        </row>
        <row r="71">
          <cell r="C71" t="str">
            <v>I0134</v>
          </cell>
        </row>
        <row r="72">
          <cell r="C72" t="str">
            <v>I0136</v>
          </cell>
        </row>
        <row r="73">
          <cell r="C73" t="str">
            <v>I0138</v>
          </cell>
        </row>
        <row r="74">
          <cell r="C74" t="str">
            <v>I0142</v>
          </cell>
        </row>
        <row r="75">
          <cell r="C75" t="str">
            <v>I0144</v>
          </cell>
        </row>
        <row r="76">
          <cell r="C76" t="str">
            <v>I0145</v>
          </cell>
        </row>
        <row r="77">
          <cell r="C77" t="str">
            <v>I0150</v>
          </cell>
        </row>
        <row r="78">
          <cell r="C78" t="str">
            <v>I0153</v>
          </cell>
        </row>
        <row r="79">
          <cell r="C79" t="str">
            <v>I0157</v>
          </cell>
        </row>
        <row r="80">
          <cell r="C80" t="str">
            <v>I0161</v>
          </cell>
        </row>
        <row r="81">
          <cell r="C81" t="str">
            <v>I0166</v>
          </cell>
        </row>
        <row r="82">
          <cell r="C82" t="str">
            <v>I0187</v>
          </cell>
        </row>
        <row r="83">
          <cell r="C83" t="str">
            <v>I0203</v>
          </cell>
        </row>
        <row r="84">
          <cell r="C84" t="str">
            <v>I0206</v>
          </cell>
        </row>
        <row r="85">
          <cell r="C85" t="str">
            <v>I0209</v>
          </cell>
        </row>
        <row r="86">
          <cell r="C86" t="str">
            <v>I0210</v>
          </cell>
        </row>
        <row r="87">
          <cell r="C87" t="str">
            <v>I0214</v>
          </cell>
        </row>
        <row r="88">
          <cell r="C88" t="str">
            <v>I0221</v>
          </cell>
        </row>
        <row r="89">
          <cell r="C89" t="str">
            <v>I0227</v>
          </cell>
        </row>
        <row r="90">
          <cell r="C90" t="str">
            <v>I0240</v>
          </cell>
        </row>
        <row r="91">
          <cell r="C91" t="str">
            <v>I0241</v>
          </cell>
        </row>
        <row r="92">
          <cell r="C92" t="str">
            <v>I0244</v>
          </cell>
        </row>
        <row r="93">
          <cell r="C93" t="str">
            <v>I0245</v>
          </cell>
        </row>
        <row r="94">
          <cell r="C94" t="str">
            <v>I0246</v>
          </cell>
        </row>
        <row r="95">
          <cell r="C95" t="str">
            <v>I0259</v>
          </cell>
        </row>
        <row r="96">
          <cell r="C96" t="str">
            <v>I0271</v>
          </cell>
        </row>
        <row r="97">
          <cell r="C97" t="str">
            <v>I0294</v>
          </cell>
        </row>
        <row r="98">
          <cell r="C98" t="str">
            <v>I0402</v>
          </cell>
        </row>
        <row r="99">
          <cell r="C99" t="str">
            <v>I0428</v>
          </cell>
        </row>
        <row r="100">
          <cell r="C100" t="str">
            <v>I0447</v>
          </cell>
        </row>
        <row r="101">
          <cell r="C101" t="str">
            <v>I0461</v>
          </cell>
        </row>
        <row r="102">
          <cell r="C102" t="str">
            <v>I0466</v>
          </cell>
        </row>
        <row r="103">
          <cell r="C103" t="str">
            <v>I0513</v>
          </cell>
        </row>
        <row r="104">
          <cell r="C104" t="str">
            <v>I0805</v>
          </cell>
        </row>
        <row r="105">
          <cell r="C105" t="str">
            <v>I0812</v>
          </cell>
        </row>
        <row r="106">
          <cell r="C106" t="str">
            <v>I0400</v>
          </cell>
        </row>
        <row r="107">
          <cell r="C107" t="str">
            <v>I0427</v>
          </cell>
        </row>
        <row r="108">
          <cell r="C108" t="str">
            <v>I0519</v>
          </cell>
        </row>
        <row r="109">
          <cell r="C109" t="str">
            <v>I0802</v>
          </cell>
        </row>
        <row r="110">
          <cell r="C110" t="str">
            <v>I0806</v>
          </cell>
        </row>
        <row r="111">
          <cell r="C111" t="str">
            <v>I0807</v>
          </cell>
        </row>
        <row r="112">
          <cell r="C112" t="str">
            <v>I0809</v>
          </cell>
        </row>
        <row r="113">
          <cell r="C113" t="str">
            <v>I0811</v>
          </cell>
        </row>
        <row r="114">
          <cell r="C114" t="str">
            <v>I0813</v>
          </cell>
        </row>
        <row r="115">
          <cell r="C115" t="str">
            <v>I0814</v>
          </cell>
        </row>
        <row r="116">
          <cell r="C116" t="str">
            <v>I0815</v>
          </cell>
        </row>
        <row r="117">
          <cell r="C117" t="str">
            <v>I0816</v>
          </cell>
        </row>
        <row r="118">
          <cell r="C118" t="str">
            <v>I0818</v>
          </cell>
        </row>
        <row r="119">
          <cell r="C119" t="str">
            <v>I0829</v>
          </cell>
        </row>
        <row r="120">
          <cell r="C120" t="str">
            <v>I0831</v>
          </cell>
        </row>
        <row r="121">
          <cell r="C121" t="str">
            <v>I0832</v>
          </cell>
        </row>
        <row r="122">
          <cell r="C122" t="str">
            <v>I0833</v>
          </cell>
        </row>
      </sheetData>
      <sheetData sheetId="3" refreshError="1">
        <row r="2">
          <cell r="B2">
            <v>21021000</v>
          </cell>
          <cell r="D2" t="str">
            <v>F0085</v>
          </cell>
          <cell r="G2">
            <v>1743817.76</v>
          </cell>
        </row>
        <row r="3">
          <cell r="B3">
            <v>21021000</v>
          </cell>
          <cell r="D3" t="str">
            <v>F0086</v>
          </cell>
          <cell r="G3">
            <v>737515.98</v>
          </cell>
        </row>
        <row r="4">
          <cell r="B4">
            <v>21021000</v>
          </cell>
          <cell r="D4" t="str">
            <v>F0097</v>
          </cell>
          <cell r="G4">
            <v>2233763.4700000002</v>
          </cell>
        </row>
        <row r="5">
          <cell r="B5">
            <v>21021000</v>
          </cell>
          <cell r="D5" t="str">
            <v>F0098</v>
          </cell>
          <cell r="G5">
            <v>335317.09999999998</v>
          </cell>
        </row>
        <row r="6">
          <cell r="B6">
            <v>21021000</v>
          </cell>
          <cell r="D6" t="str">
            <v>F0101</v>
          </cell>
        </row>
        <row r="7">
          <cell r="B7">
            <v>21021000</v>
          </cell>
          <cell r="D7" t="str">
            <v>F0102</v>
          </cell>
          <cell r="G7">
            <v>1127519.96</v>
          </cell>
        </row>
        <row r="8">
          <cell r="B8">
            <v>21021000</v>
          </cell>
          <cell r="D8" t="str">
            <v>F0103</v>
          </cell>
          <cell r="G8">
            <v>1337861.33</v>
          </cell>
        </row>
        <row r="9">
          <cell r="B9">
            <v>21021000</v>
          </cell>
          <cell r="D9" t="str">
            <v>F0106</v>
          </cell>
          <cell r="G9">
            <v>1332640.1399999999</v>
          </cell>
        </row>
        <row r="10">
          <cell r="B10">
            <v>21021000</v>
          </cell>
          <cell r="D10" t="str">
            <v>F0109</v>
          </cell>
          <cell r="G10">
            <v>1252524.22</v>
          </cell>
        </row>
        <row r="11">
          <cell r="B11">
            <v>21021000</v>
          </cell>
          <cell r="D11" t="str">
            <v>F0111</v>
          </cell>
          <cell r="G11">
            <v>1953948.16</v>
          </cell>
        </row>
        <row r="12">
          <cell r="B12">
            <v>21021000</v>
          </cell>
          <cell r="D12" t="str">
            <v>F0114</v>
          </cell>
          <cell r="G12">
            <v>2234776.33</v>
          </cell>
        </row>
        <row r="13">
          <cell r="B13">
            <v>21021000</v>
          </cell>
          <cell r="D13" t="str">
            <v>F0115</v>
          </cell>
        </row>
        <row r="14">
          <cell r="B14">
            <v>21021000</v>
          </cell>
          <cell r="D14" t="str">
            <v>F0118</v>
          </cell>
          <cell r="G14">
            <v>1127621.3</v>
          </cell>
        </row>
        <row r="15">
          <cell r="B15">
            <v>21021000</v>
          </cell>
          <cell r="D15" t="str">
            <v>F0120</v>
          </cell>
          <cell r="G15">
            <v>441271.45</v>
          </cell>
        </row>
        <row r="16">
          <cell r="B16">
            <v>21021000</v>
          </cell>
          <cell r="D16" t="str">
            <v>F0125</v>
          </cell>
          <cell r="G16">
            <v>487081.08</v>
          </cell>
        </row>
        <row r="17">
          <cell r="B17">
            <v>21021000</v>
          </cell>
          <cell r="D17" t="str">
            <v>F0127</v>
          </cell>
          <cell r="G17">
            <v>5885978.9199999999</v>
          </cell>
        </row>
        <row r="18">
          <cell r="B18">
            <v>21021000</v>
          </cell>
          <cell r="D18" t="str">
            <v>F0128</v>
          </cell>
          <cell r="G18">
            <v>791495.04</v>
          </cell>
        </row>
        <row r="19">
          <cell r="B19">
            <v>21021000</v>
          </cell>
          <cell r="D19" t="str">
            <v>F0129</v>
          </cell>
          <cell r="G19">
            <v>1020908.11</v>
          </cell>
        </row>
        <row r="20">
          <cell r="B20">
            <v>21021000</v>
          </cell>
          <cell r="D20" t="str">
            <v>F0134</v>
          </cell>
          <cell r="G20">
            <v>248305.8</v>
          </cell>
        </row>
        <row r="21">
          <cell r="B21">
            <v>21021000</v>
          </cell>
          <cell r="D21" t="str">
            <v>F0136</v>
          </cell>
          <cell r="G21">
            <v>6742752.6900000004</v>
          </cell>
        </row>
        <row r="22">
          <cell r="B22">
            <v>21021000</v>
          </cell>
          <cell r="D22" t="str">
            <v>F0137</v>
          </cell>
          <cell r="G22">
            <v>506248.98</v>
          </cell>
        </row>
        <row r="23">
          <cell r="B23">
            <v>21021000</v>
          </cell>
          <cell r="D23" t="str">
            <v>F0138</v>
          </cell>
          <cell r="G23">
            <v>519011.44</v>
          </cell>
        </row>
        <row r="24">
          <cell r="B24">
            <v>21021000</v>
          </cell>
          <cell r="D24" t="str">
            <v>F0141</v>
          </cell>
          <cell r="G24">
            <v>368057.87</v>
          </cell>
        </row>
        <row r="25">
          <cell r="B25">
            <v>21021000</v>
          </cell>
          <cell r="D25" t="str">
            <v>F0143</v>
          </cell>
          <cell r="G25">
            <v>1572245.25</v>
          </cell>
        </row>
        <row r="26">
          <cell r="B26">
            <v>21021000</v>
          </cell>
          <cell r="D26" t="str">
            <v>F0148</v>
          </cell>
        </row>
        <row r="27">
          <cell r="B27">
            <v>21021000</v>
          </cell>
          <cell r="D27" t="str">
            <v>F0153</v>
          </cell>
        </row>
        <row r="28">
          <cell r="B28">
            <v>21021000</v>
          </cell>
          <cell r="D28" t="str">
            <v>F0156</v>
          </cell>
          <cell r="G28">
            <v>2485193.61</v>
          </cell>
        </row>
        <row r="29">
          <cell r="B29">
            <v>21021000</v>
          </cell>
          <cell r="D29" t="str">
            <v>F0161</v>
          </cell>
          <cell r="G29">
            <v>490168.34</v>
          </cell>
        </row>
        <row r="30">
          <cell r="B30">
            <v>21021000</v>
          </cell>
          <cell r="D30" t="str">
            <v>F0164</v>
          </cell>
          <cell r="G30">
            <v>745164.23</v>
          </cell>
        </row>
        <row r="31">
          <cell r="B31">
            <v>21021000</v>
          </cell>
          <cell r="D31" t="str">
            <v>F0167</v>
          </cell>
          <cell r="G31">
            <v>466383.4</v>
          </cell>
        </row>
        <row r="32">
          <cell r="B32">
            <v>21021000</v>
          </cell>
          <cell r="D32" t="str">
            <v>F0168</v>
          </cell>
          <cell r="G32">
            <v>4083558.26</v>
          </cell>
        </row>
        <row r="33">
          <cell r="B33">
            <v>21021000</v>
          </cell>
          <cell r="D33" t="str">
            <v>F0171</v>
          </cell>
          <cell r="G33">
            <v>5336827.25</v>
          </cell>
        </row>
        <row r="34">
          <cell r="B34">
            <v>21021000</v>
          </cell>
          <cell r="D34" t="str">
            <v>F0172</v>
          </cell>
          <cell r="G34">
            <v>1494032.75</v>
          </cell>
        </row>
        <row r="35">
          <cell r="B35">
            <v>21021000</v>
          </cell>
          <cell r="D35" t="str">
            <v>F0173</v>
          </cell>
        </row>
        <row r="36">
          <cell r="B36">
            <v>21021000</v>
          </cell>
          <cell r="D36" t="str">
            <v>F0174</v>
          </cell>
          <cell r="G36">
            <v>13696736.08</v>
          </cell>
        </row>
        <row r="37">
          <cell r="B37">
            <v>21021000</v>
          </cell>
          <cell r="D37" t="str">
            <v>F0176</v>
          </cell>
          <cell r="G37">
            <v>234663.44</v>
          </cell>
        </row>
        <row r="38">
          <cell r="B38">
            <v>21021000</v>
          </cell>
          <cell r="D38" t="str">
            <v>F0179</v>
          </cell>
          <cell r="G38">
            <v>852914.82</v>
          </cell>
        </row>
        <row r="39">
          <cell r="B39">
            <v>21021000</v>
          </cell>
          <cell r="D39" t="str">
            <v>F0182</v>
          </cell>
          <cell r="G39">
            <v>2538403.65</v>
          </cell>
        </row>
        <row r="40">
          <cell r="B40">
            <v>21021000</v>
          </cell>
          <cell r="D40" t="str">
            <v>F0184</v>
          </cell>
          <cell r="G40">
            <v>720622.19</v>
          </cell>
        </row>
        <row r="41">
          <cell r="B41">
            <v>21021000</v>
          </cell>
          <cell r="D41" t="str">
            <v>F0185</v>
          </cell>
          <cell r="G41">
            <v>3753740.96</v>
          </cell>
        </row>
        <row r="42">
          <cell r="B42">
            <v>21021000</v>
          </cell>
          <cell r="D42" t="str">
            <v>F0189</v>
          </cell>
          <cell r="G42">
            <v>5567124.9299999997</v>
          </cell>
        </row>
        <row r="43">
          <cell r="B43">
            <v>21021000</v>
          </cell>
          <cell r="D43" t="str">
            <v>F0191</v>
          </cell>
          <cell r="G43">
            <v>1017076.98</v>
          </cell>
        </row>
        <row r="44">
          <cell r="B44">
            <v>21021000</v>
          </cell>
          <cell r="D44" t="str">
            <v>F0194</v>
          </cell>
          <cell r="G44">
            <v>1457446.3</v>
          </cell>
        </row>
        <row r="45">
          <cell r="B45">
            <v>21021000</v>
          </cell>
          <cell r="D45" t="str">
            <v>F0195</v>
          </cell>
          <cell r="G45">
            <v>1496022.05</v>
          </cell>
        </row>
        <row r="46">
          <cell r="B46">
            <v>21021000</v>
          </cell>
          <cell r="D46" t="str">
            <v>F0196</v>
          </cell>
          <cell r="G46">
            <v>638569.93000000005</v>
          </cell>
        </row>
        <row r="47">
          <cell r="B47">
            <v>21021000</v>
          </cell>
          <cell r="D47" t="str">
            <v>F0197</v>
          </cell>
          <cell r="G47">
            <v>515592.51</v>
          </cell>
        </row>
        <row r="48">
          <cell r="B48">
            <v>21021000</v>
          </cell>
          <cell r="D48" t="str">
            <v>F0201</v>
          </cell>
          <cell r="G48">
            <v>739030.87</v>
          </cell>
        </row>
        <row r="49">
          <cell r="B49">
            <v>21021000</v>
          </cell>
          <cell r="D49" t="str">
            <v>F0202</v>
          </cell>
        </row>
        <row r="50">
          <cell r="B50">
            <v>21021000</v>
          </cell>
          <cell r="D50" t="str">
            <v>F0203</v>
          </cell>
          <cell r="G50">
            <v>3111244.7</v>
          </cell>
        </row>
        <row r="51">
          <cell r="B51">
            <v>21021000</v>
          </cell>
          <cell r="D51" t="str">
            <v>F0204</v>
          </cell>
          <cell r="G51">
            <v>5938074.4199999999</v>
          </cell>
        </row>
        <row r="52">
          <cell r="B52">
            <v>21021000</v>
          </cell>
          <cell r="D52" t="str">
            <v>F0207</v>
          </cell>
          <cell r="G52">
            <v>769113.29</v>
          </cell>
        </row>
        <row r="53">
          <cell r="B53">
            <v>21021000</v>
          </cell>
          <cell r="D53" t="str">
            <v>F0208</v>
          </cell>
          <cell r="G53">
            <v>1228259.06</v>
          </cell>
        </row>
        <row r="54">
          <cell r="B54">
            <v>21021000</v>
          </cell>
          <cell r="D54" t="str">
            <v>F0209</v>
          </cell>
          <cell r="G54">
            <v>21068.080000000002</v>
          </cell>
        </row>
        <row r="55">
          <cell r="B55">
            <v>21021000</v>
          </cell>
          <cell r="D55" t="str">
            <v>F0211</v>
          </cell>
          <cell r="G55">
            <v>12405142.17</v>
          </cell>
        </row>
        <row r="56">
          <cell r="B56">
            <v>21021000</v>
          </cell>
          <cell r="D56" t="str">
            <v>F0212</v>
          </cell>
          <cell r="G56">
            <v>3796531.74</v>
          </cell>
        </row>
        <row r="57">
          <cell r="B57">
            <v>21021000</v>
          </cell>
          <cell r="D57" t="str">
            <v>F0216</v>
          </cell>
          <cell r="G57">
            <v>1281239</v>
          </cell>
        </row>
        <row r="58">
          <cell r="B58">
            <v>21021000</v>
          </cell>
          <cell r="D58" t="str">
            <v>F0217</v>
          </cell>
          <cell r="G58">
            <v>2113760.5299999998</v>
          </cell>
        </row>
        <row r="59">
          <cell r="B59">
            <v>21021000</v>
          </cell>
          <cell r="D59" t="str">
            <v>F0218</v>
          </cell>
          <cell r="G59">
            <v>1288967.32</v>
          </cell>
        </row>
        <row r="60">
          <cell r="B60">
            <v>21021000</v>
          </cell>
          <cell r="D60" t="str">
            <v>F0219</v>
          </cell>
          <cell r="G60">
            <v>30025.73</v>
          </cell>
        </row>
        <row r="61">
          <cell r="B61">
            <v>21021000</v>
          </cell>
          <cell r="D61" t="str">
            <v>F0220</v>
          </cell>
          <cell r="G61">
            <v>1377310.44</v>
          </cell>
        </row>
        <row r="62">
          <cell r="B62">
            <v>21021000</v>
          </cell>
          <cell r="D62" t="str">
            <v>F0223</v>
          </cell>
          <cell r="G62">
            <v>900822.02</v>
          </cell>
        </row>
        <row r="63">
          <cell r="B63">
            <v>21021000</v>
          </cell>
          <cell r="D63" t="str">
            <v>F0362</v>
          </cell>
          <cell r="G63">
            <v>3470925</v>
          </cell>
        </row>
        <row r="64">
          <cell r="B64">
            <v>21021500</v>
          </cell>
          <cell r="D64" t="str">
            <v>F0086</v>
          </cell>
          <cell r="G64">
            <v>17010</v>
          </cell>
        </row>
        <row r="65">
          <cell r="B65">
            <v>21021500</v>
          </cell>
          <cell r="D65" t="str">
            <v>F0102</v>
          </cell>
          <cell r="G65">
            <v>4620</v>
          </cell>
        </row>
        <row r="66">
          <cell r="B66">
            <v>21021500</v>
          </cell>
          <cell r="D66" t="str">
            <v>F0109</v>
          </cell>
          <cell r="G66">
            <v>14046</v>
          </cell>
        </row>
        <row r="67">
          <cell r="B67">
            <v>21021500</v>
          </cell>
          <cell r="D67" t="str">
            <v>F0127</v>
          </cell>
          <cell r="G67">
            <v>360</v>
          </cell>
        </row>
        <row r="68">
          <cell r="B68">
            <v>21021500</v>
          </cell>
          <cell r="D68" t="str">
            <v>F0136</v>
          </cell>
          <cell r="G68">
            <v>295457.03000000003</v>
          </cell>
        </row>
        <row r="69">
          <cell r="B69">
            <v>21021500</v>
          </cell>
          <cell r="D69" t="str">
            <v>F0168</v>
          </cell>
          <cell r="G69">
            <v>4206.7</v>
          </cell>
        </row>
        <row r="70">
          <cell r="B70">
            <v>21021500</v>
          </cell>
          <cell r="D70" t="str">
            <v>F0171</v>
          </cell>
          <cell r="G70">
            <v>32017</v>
          </cell>
        </row>
        <row r="71">
          <cell r="B71">
            <v>21021500</v>
          </cell>
          <cell r="D71" t="str">
            <v>F0174</v>
          </cell>
          <cell r="G71">
            <v>11969.28</v>
          </cell>
        </row>
        <row r="72">
          <cell r="B72">
            <v>21021500</v>
          </cell>
          <cell r="D72" t="str">
            <v>F0179</v>
          </cell>
          <cell r="G72">
            <v>450</v>
          </cell>
        </row>
        <row r="73">
          <cell r="B73">
            <v>21021500</v>
          </cell>
          <cell r="D73" t="str">
            <v>F0182</v>
          </cell>
          <cell r="G73">
            <v>5266</v>
          </cell>
        </row>
        <row r="74">
          <cell r="B74">
            <v>21021500</v>
          </cell>
          <cell r="D74" t="str">
            <v>F0194</v>
          </cell>
          <cell r="G74">
            <v>4151</v>
          </cell>
        </row>
        <row r="75">
          <cell r="B75">
            <v>21021500</v>
          </cell>
          <cell r="D75" t="str">
            <v>F0195</v>
          </cell>
          <cell r="G75">
            <v>99108.39</v>
          </cell>
        </row>
        <row r="76">
          <cell r="B76">
            <v>21021500</v>
          </cell>
          <cell r="D76" t="str">
            <v>F0196</v>
          </cell>
          <cell r="G76">
            <v>13200</v>
          </cell>
        </row>
        <row r="77">
          <cell r="B77">
            <v>21021500</v>
          </cell>
          <cell r="D77" t="str">
            <v>F0203</v>
          </cell>
          <cell r="G77">
            <v>168911.17</v>
          </cell>
        </row>
        <row r="78">
          <cell r="B78">
            <v>21021500</v>
          </cell>
          <cell r="D78" t="str">
            <v>F0204</v>
          </cell>
          <cell r="G78">
            <v>1680</v>
          </cell>
        </row>
        <row r="79">
          <cell r="B79">
            <v>21021500</v>
          </cell>
          <cell r="D79" t="str">
            <v>F0212</v>
          </cell>
          <cell r="G79">
            <v>127335.38</v>
          </cell>
        </row>
        <row r="80">
          <cell r="B80">
            <v>21021500</v>
          </cell>
          <cell r="D80" t="str">
            <v>F0218</v>
          </cell>
          <cell r="G80">
            <v>181296.37</v>
          </cell>
        </row>
        <row r="81">
          <cell r="B81">
            <v>21021500</v>
          </cell>
          <cell r="D81" t="str">
            <v>F0362</v>
          </cell>
          <cell r="G81">
            <v>41893.699999999997</v>
          </cell>
        </row>
        <row r="82">
          <cell r="B82">
            <v>21201000</v>
          </cell>
          <cell r="D82" t="str">
            <v>I0214</v>
          </cell>
          <cell r="G82">
            <v>12335220</v>
          </cell>
        </row>
        <row r="83">
          <cell r="B83">
            <v>21201000</v>
          </cell>
          <cell r="D83" t="str">
            <v>I0221</v>
          </cell>
          <cell r="G83">
            <v>4476846.4000000004</v>
          </cell>
        </row>
        <row r="84">
          <cell r="B84">
            <v>21201000</v>
          </cell>
          <cell r="D84" t="str">
            <v>I0227</v>
          </cell>
          <cell r="G84">
            <v>1388466</v>
          </cell>
        </row>
        <row r="85">
          <cell r="B85">
            <v>21201000</v>
          </cell>
          <cell r="D85" t="str">
            <v>I0259</v>
          </cell>
          <cell r="G85">
            <v>23424800</v>
          </cell>
        </row>
        <row r="86">
          <cell r="B86">
            <v>21201000</v>
          </cell>
          <cell r="D86" t="str">
            <v>I0294</v>
          </cell>
          <cell r="G86">
            <v>16655000</v>
          </cell>
        </row>
        <row r="87">
          <cell r="B87">
            <v>21201000</v>
          </cell>
          <cell r="D87" t="str">
            <v>I0513</v>
          </cell>
          <cell r="G87">
            <v>290000</v>
          </cell>
        </row>
        <row r="88">
          <cell r="B88">
            <v>21201000</v>
          </cell>
          <cell r="D88" t="str">
            <v>I0802</v>
          </cell>
          <cell r="G88">
            <v>46262242.329999998</v>
          </cell>
        </row>
        <row r="89">
          <cell r="B89">
            <v>21201000</v>
          </cell>
          <cell r="D89" t="str">
            <v>I0805</v>
          </cell>
          <cell r="G89">
            <v>10000000</v>
          </cell>
        </row>
        <row r="90">
          <cell r="B90">
            <v>21201000</v>
          </cell>
          <cell r="D90" t="str">
            <v>I0806</v>
          </cell>
          <cell r="G90">
            <v>16753803.890000001</v>
          </cell>
        </row>
        <row r="91">
          <cell r="B91">
            <v>21201000</v>
          </cell>
          <cell r="D91" t="str">
            <v>I0807</v>
          </cell>
          <cell r="G91">
            <v>16551213.01</v>
          </cell>
        </row>
        <row r="92">
          <cell r="B92">
            <v>21201000</v>
          </cell>
          <cell r="D92" t="str">
            <v>I0809</v>
          </cell>
          <cell r="G92">
            <v>17430000</v>
          </cell>
        </row>
        <row r="93">
          <cell r="B93">
            <v>21201000</v>
          </cell>
          <cell r="D93" t="str">
            <v>I0811</v>
          </cell>
          <cell r="G93">
            <v>36110795.719999999</v>
          </cell>
        </row>
        <row r="94">
          <cell r="B94">
            <v>21201000</v>
          </cell>
          <cell r="D94" t="str">
            <v>I0812</v>
          </cell>
          <cell r="G94">
            <v>1700000</v>
          </cell>
        </row>
        <row r="95">
          <cell r="B95">
            <v>21201000</v>
          </cell>
          <cell r="D95" t="str">
            <v>I0813</v>
          </cell>
          <cell r="G95">
            <v>25000000</v>
          </cell>
        </row>
        <row r="96">
          <cell r="B96">
            <v>21201000</v>
          </cell>
          <cell r="D96" t="str">
            <v>I0815</v>
          </cell>
          <cell r="G96">
            <v>12360000</v>
          </cell>
        </row>
        <row r="97">
          <cell r="B97">
            <v>21201000</v>
          </cell>
          <cell r="D97" t="str">
            <v>I0816</v>
          </cell>
          <cell r="G97">
            <v>36000000</v>
          </cell>
        </row>
        <row r="98">
          <cell r="B98">
            <v>21201000</v>
          </cell>
          <cell r="D98" t="str">
            <v>I0818</v>
          </cell>
          <cell r="G98">
            <v>46427869.600000001</v>
          </cell>
        </row>
        <row r="99">
          <cell r="B99">
            <v>21201000</v>
          </cell>
          <cell r="D99" t="str">
            <v>I0829</v>
          </cell>
          <cell r="G99">
            <v>49426880</v>
          </cell>
        </row>
        <row r="100">
          <cell r="B100">
            <v>21201000</v>
          </cell>
          <cell r="D100" t="str">
            <v>I0831</v>
          </cell>
          <cell r="G100">
            <v>53200000</v>
          </cell>
        </row>
        <row r="101">
          <cell r="B101">
            <v>21201000</v>
          </cell>
          <cell r="D101" t="str">
            <v>I0832</v>
          </cell>
          <cell r="G101">
            <v>22598388.52</v>
          </cell>
        </row>
        <row r="102">
          <cell r="B102">
            <v>21201000</v>
          </cell>
          <cell r="D102" t="str">
            <v>I0833</v>
          </cell>
          <cell r="G102">
            <v>115292000</v>
          </cell>
        </row>
        <row r="103">
          <cell r="B103">
            <v>21201100</v>
          </cell>
          <cell r="D103" t="str">
            <v>I0400</v>
          </cell>
          <cell r="G103">
            <v>1362530.05</v>
          </cell>
        </row>
        <row r="104">
          <cell r="B104">
            <v>21201100</v>
          </cell>
          <cell r="D104" t="str">
            <v>I0402</v>
          </cell>
          <cell r="G104">
            <v>10835542.800000001</v>
          </cell>
        </row>
        <row r="105">
          <cell r="B105">
            <v>21201100</v>
          </cell>
          <cell r="D105" t="str">
            <v>I0409</v>
          </cell>
        </row>
        <row r="106">
          <cell r="B106">
            <v>21201100</v>
          </cell>
          <cell r="D106" t="str">
            <v>I0427</v>
          </cell>
          <cell r="G106">
            <v>1200000</v>
          </cell>
        </row>
        <row r="107">
          <cell r="B107">
            <v>21201100</v>
          </cell>
          <cell r="D107" t="str">
            <v>I0428</v>
          </cell>
          <cell r="G107">
            <v>42700000</v>
          </cell>
        </row>
        <row r="108">
          <cell r="B108">
            <v>21201100</v>
          </cell>
          <cell r="D108" t="str">
            <v>I0447</v>
          </cell>
          <cell r="G108">
            <v>47552239.32</v>
          </cell>
        </row>
        <row r="109">
          <cell r="B109">
            <v>21201100</v>
          </cell>
          <cell r="D109" t="str">
            <v>I0461</v>
          </cell>
          <cell r="G109">
            <v>312000000</v>
          </cell>
        </row>
        <row r="110">
          <cell r="B110">
            <v>21201100</v>
          </cell>
          <cell r="D110" t="str">
            <v>I0466</v>
          </cell>
          <cell r="G110">
            <v>129400000</v>
          </cell>
        </row>
        <row r="111">
          <cell r="B111">
            <v>21201100</v>
          </cell>
          <cell r="D111" t="str">
            <v>I0519</v>
          </cell>
          <cell r="G111">
            <v>56000000</v>
          </cell>
        </row>
        <row r="112">
          <cell r="B112">
            <v>21201100</v>
          </cell>
          <cell r="D112" t="str">
            <v>I0814</v>
          </cell>
          <cell r="G112">
            <v>12960000</v>
          </cell>
        </row>
        <row r="113">
          <cell r="B113">
            <v>21211000</v>
          </cell>
          <cell r="D113" t="str">
            <v>I0214</v>
          </cell>
          <cell r="G113">
            <v>28227425.34</v>
          </cell>
        </row>
        <row r="114">
          <cell r="B114">
            <v>21211000</v>
          </cell>
          <cell r="D114" t="str">
            <v>I0221</v>
          </cell>
          <cell r="G114">
            <v>25176855.68</v>
          </cell>
        </row>
        <row r="115">
          <cell r="B115">
            <v>21211000</v>
          </cell>
          <cell r="D115" t="str">
            <v>I0227</v>
          </cell>
          <cell r="G115">
            <v>13096613.42</v>
          </cell>
        </row>
        <row r="116">
          <cell r="B116">
            <v>21211000</v>
          </cell>
          <cell r="D116" t="str">
            <v>I0259</v>
          </cell>
          <cell r="G116">
            <v>68884514.549999997</v>
          </cell>
        </row>
        <row r="117">
          <cell r="B117">
            <v>21211000</v>
          </cell>
          <cell r="D117" t="str">
            <v>I0294</v>
          </cell>
          <cell r="G117">
            <v>50847868.219999999</v>
          </cell>
        </row>
        <row r="118">
          <cell r="B118">
            <v>21211000</v>
          </cell>
          <cell r="D118" t="str">
            <v>I0513</v>
          </cell>
          <cell r="G118">
            <v>5760000</v>
          </cell>
        </row>
        <row r="119">
          <cell r="B119">
            <v>21211000</v>
          </cell>
          <cell r="D119" t="str">
            <v>I0802</v>
          </cell>
          <cell r="G119">
            <v>33237757.670000002</v>
          </cell>
        </row>
        <row r="120">
          <cell r="B120">
            <v>21211000</v>
          </cell>
          <cell r="D120" t="str">
            <v>I0805</v>
          </cell>
          <cell r="G120">
            <v>29930000</v>
          </cell>
        </row>
        <row r="121">
          <cell r="B121">
            <v>21211000</v>
          </cell>
          <cell r="D121" t="str">
            <v>I0806</v>
          </cell>
          <cell r="G121">
            <v>31015954.969999999</v>
          </cell>
        </row>
        <row r="122">
          <cell r="B122">
            <v>21211000</v>
          </cell>
          <cell r="D122" t="str">
            <v>I0807</v>
          </cell>
          <cell r="G122">
            <v>99353639.980000004</v>
          </cell>
        </row>
        <row r="123">
          <cell r="B123">
            <v>21211000</v>
          </cell>
          <cell r="D123" t="str">
            <v>I0809</v>
          </cell>
          <cell r="G123">
            <v>44007000</v>
          </cell>
        </row>
        <row r="124">
          <cell r="B124">
            <v>21211000</v>
          </cell>
          <cell r="D124" t="str">
            <v>I0811</v>
          </cell>
          <cell r="G124">
            <v>40573841.579999998</v>
          </cell>
        </row>
        <row r="125">
          <cell r="B125">
            <v>21211000</v>
          </cell>
          <cell r="D125" t="str">
            <v>I0812</v>
          </cell>
          <cell r="G125">
            <v>6800000</v>
          </cell>
        </row>
        <row r="126">
          <cell r="B126">
            <v>21211000</v>
          </cell>
          <cell r="D126" t="str">
            <v>I0813</v>
          </cell>
          <cell r="G126">
            <v>40500000.009999998</v>
          </cell>
        </row>
        <row r="127">
          <cell r="B127">
            <v>21211000</v>
          </cell>
          <cell r="D127" t="str">
            <v>I0815</v>
          </cell>
          <cell r="G127">
            <v>18540000</v>
          </cell>
        </row>
        <row r="128">
          <cell r="B128">
            <v>21211000</v>
          </cell>
          <cell r="D128" t="str">
            <v>I0816</v>
          </cell>
          <cell r="G128">
            <v>53000000</v>
          </cell>
        </row>
        <row r="129">
          <cell r="B129">
            <v>21211000</v>
          </cell>
          <cell r="D129" t="str">
            <v>I0818</v>
          </cell>
          <cell r="G129">
            <v>74344850.150000006</v>
          </cell>
        </row>
        <row r="130">
          <cell r="B130">
            <v>21211000</v>
          </cell>
          <cell r="D130" t="str">
            <v>I0829</v>
          </cell>
          <cell r="G130">
            <v>74140320</v>
          </cell>
        </row>
        <row r="131">
          <cell r="B131">
            <v>21211000</v>
          </cell>
          <cell r="D131" t="str">
            <v>I0831</v>
          </cell>
          <cell r="G131">
            <v>79800000</v>
          </cell>
        </row>
        <row r="132">
          <cell r="B132">
            <v>21211000</v>
          </cell>
          <cell r="D132" t="str">
            <v>I0832</v>
          </cell>
          <cell r="G132">
            <v>33897582.780000001</v>
          </cell>
        </row>
        <row r="133">
          <cell r="B133">
            <v>21211000</v>
          </cell>
          <cell r="D133" t="str">
            <v>I0833</v>
          </cell>
          <cell r="G133">
            <v>172938000</v>
          </cell>
        </row>
        <row r="134">
          <cell r="B134">
            <v>21211100</v>
          </cell>
          <cell r="D134" t="str">
            <v>I0244</v>
          </cell>
          <cell r="G134">
            <v>46745078.979999997</v>
          </cell>
        </row>
        <row r="135">
          <cell r="B135">
            <v>21211100</v>
          </cell>
          <cell r="D135" t="str">
            <v>I0246</v>
          </cell>
          <cell r="G135">
            <v>350000</v>
          </cell>
        </row>
        <row r="136">
          <cell r="B136">
            <v>21211100</v>
          </cell>
          <cell r="D136" t="str">
            <v>I0400</v>
          </cell>
          <cell r="G136">
            <v>5088629.96</v>
          </cell>
        </row>
        <row r="137">
          <cell r="B137">
            <v>21211100</v>
          </cell>
          <cell r="D137" t="str">
            <v>I0402</v>
          </cell>
          <cell r="G137">
            <v>36771725.340000004</v>
          </cell>
        </row>
        <row r="138">
          <cell r="B138">
            <v>21211100</v>
          </cell>
          <cell r="D138" t="str">
            <v>I0409</v>
          </cell>
        </row>
        <row r="139">
          <cell r="B139">
            <v>21211100</v>
          </cell>
          <cell r="D139" t="str">
            <v>I0427</v>
          </cell>
          <cell r="G139">
            <v>10150000</v>
          </cell>
        </row>
        <row r="140">
          <cell r="B140">
            <v>21211100</v>
          </cell>
          <cell r="D140" t="str">
            <v>I0428</v>
          </cell>
          <cell r="G140">
            <v>81238741.810000002</v>
          </cell>
        </row>
        <row r="141">
          <cell r="B141">
            <v>21211100</v>
          </cell>
          <cell r="D141" t="str">
            <v>I0447</v>
          </cell>
          <cell r="G141">
            <v>90829314.269999996</v>
          </cell>
        </row>
        <row r="142">
          <cell r="B142">
            <v>21211100</v>
          </cell>
          <cell r="D142" t="str">
            <v>I0461</v>
          </cell>
          <cell r="G142">
            <v>98410636.200000003</v>
          </cell>
        </row>
        <row r="143">
          <cell r="B143">
            <v>21211100</v>
          </cell>
          <cell r="D143" t="str">
            <v>I0466</v>
          </cell>
          <cell r="G143">
            <v>144991010.41999999</v>
          </cell>
        </row>
        <row r="144">
          <cell r="B144">
            <v>21211100</v>
          </cell>
          <cell r="D144" t="str">
            <v>I0519</v>
          </cell>
          <cell r="G144">
            <v>107200000</v>
          </cell>
        </row>
        <row r="145">
          <cell r="B145">
            <v>21211100</v>
          </cell>
          <cell r="D145" t="str">
            <v>I0814</v>
          </cell>
          <cell r="G145">
            <v>19440000</v>
          </cell>
        </row>
        <row r="146">
          <cell r="B146">
            <v>21211500</v>
          </cell>
          <cell r="D146" t="str">
            <v>I0132</v>
          </cell>
          <cell r="G146">
            <v>2622311.3199999998</v>
          </cell>
        </row>
        <row r="147">
          <cell r="B147">
            <v>21211500</v>
          </cell>
          <cell r="D147" t="str">
            <v>I0134</v>
          </cell>
          <cell r="G147">
            <v>648066.89</v>
          </cell>
        </row>
        <row r="148">
          <cell r="B148">
            <v>21211500</v>
          </cell>
          <cell r="D148" t="str">
            <v>I0136</v>
          </cell>
          <cell r="G148">
            <v>1252879.92</v>
          </cell>
        </row>
        <row r="149">
          <cell r="B149">
            <v>21211500</v>
          </cell>
          <cell r="D149" t="str">
            <v>I0138</v>
          </cell>
        </row>
        <row r="150">
          <cell r="B150">
            <v>21211500</v>
          </cell>
          <cell r="D150" t="str">
            <v>I0142</v>
          </cell>
          <cell r="G150">
            <v>2236119.36</v>
          </cell>
        </row>
        <row r="151">
          <cell r="B151">
            <v>21211500</v>
          </cell>
          <cell r="D151" t="str">
            <v>I0150</v>
          </cell>
          <cell r="G151">
            <v>441295.63</v>
          </cell>
        </row>
        <row r="152">
          <cell r="B152">
            <v>21211500</v>
          </cell>
          <cell r="D152" t="str">
            <v>I0153</v>
          </cell>
          <cell r="G152">
            <v>28713.25</v>
          </cell>
        </row>
        <row r="153">
          <cell r="B153">
            <v>21211500</v>
          </cell>
          <cell r="D153" t="str">
            <v>I0157</v>
          </cell>
          <cell r="G153">
            <v>157920.14000000001</v>
          </cell>
        </row>
        <row r="154">
          <cell r="B154">
            <v>21211500</v>
          </cell>
          <cell r="D154" t="str">
            <v>I0161</v>
          </cell>
          <cell r="G154">
            <v>4577212.01</v>
          </cell>
        </row>
        <row r="155">
          <cell r="B155">
            <v>21211500</v>
          </cell>
          <cell r="D155" t="str">
            <v>I0166</v>
          </cell>
          <cell r="G155">
            <v>51730.65</v>
          </cell>
        </row>
        <row r="156">
          <cell r="B156">
            <v>21211500</v>
          </cell>
          <cell r="D156" t="str">
            <v>I0187</v>
          </cell>
          <cell r="G156">
            <v>442044.05</v>
          </cell>
        </row>
        <row r="157">
          <cell r="B157">
            <v>21211500</v>
          </cell>
          <cell r="D157" t="str">
            <v>I0203</v>
          </cell>
          <cell r="G157">
            <v>1871841.47</v>
          </cell>
        </row>
        <row r="158">
          <cell r="B158">
            <v>21211500</v>
          </cell>
          <cell r="D158" t="str">
            <v>I0206</v>
          </cell>
        </row>
        <row r="159">
          <cell r="B159">
            <v>21211500</v>
          </cell>
          <cell r="D159" t="str">
            <v>I0209</v>
          </cell>
          <cell r="G159">
            <v>2959146.17</v>
          </cell>
        </row>
        <row r="160">
          <cell r="B160">
            <v>21211500</v>
          </cell>
          <cell r="D160" t="str">
            <v>I0214</v>
          </cell>
          <cell r="G160">
            <v>1060793.1299999999</v>
          </cell>
        </row>
        <row r="161">
          <cell r="B161">
            <v>21211500</v>
          </cell>
          <cell r="D161" t="str">
            <v>I0221</v>
          </cell>
          <cell r="G161">
            <v>505482.43</v>
          </cell>
        </row>
        <row r="162">
          <cell r="B162">
            <v>21211500</v>
          </cell>
          <cell r="D162" t="str">
            <v>I0227</v>
          </cell>
          <cell r="G162">
            <v>94014.7</v>
          </cell>
        </row>
        <row r="163">
          <cell r="B163">
            <v>21211500</v>
          </cell>
          <cell r="D163" t="str">
            <v>I0240</v>
          </cell>
          <cell r="G163">
            <v>3590453.49</v>
          </cell>
        </row>
        <row r="164">
          <cell r="B164">
            <v>21211500</v>
          </cell>
          <cell r="D164" t="str">
            <v>I0241</v>
          </cell>
          <cell r="G164">
            <v>1012253.72</v>
          </cell>
        </row>
        <row r="165">
          <cell r="B165">
            <v>21211500</v>
          </cell>
          <cell r="D165" t="str">
            <v>I0245</v>
          </cell>
        </row>
        <row r="166">
          <cell r="B166">
            <v>21211500</v>
          </cell>
          <cell r="D166" t="str">
            <v>I0259</v>
          </cell>
          <cell r="G166">
            <v>1317677.48</v>
          </cell>
        </row>
        <row r="167">
          <cell r="B167">
            <v>21211500</v>
          </cell>
          <cell r="D167" t="str">
            <v>I0294</v>
          </cell>
          <cell r="G167">
            <v>585930.23</v>
          </cell>
        </row>
        <row r="168">
          <cell r="B168">
            <v>21211500</v>
          </cell>
          <cell r="D168" t="str">
            <v>I0428</v>
          </cell>
          <cell r="G168">
            <v>236261.88</v>
          </cell>
        </row>
        <row r="169">
          <cell r="B169">
            <v>21211500</v>
          </cell>
          <cell r="D169" t="str">
            <v>I0447</v>
          </cell>
        </row>
        <row r="170">
          <cell r="B170">
            <v>21211500</v>
          </cell>
          <cell r="D170" t="str">
            <v>I0461</v>
          </cell>
        </row>
        <row r="171">
          <cell r="B171">
            <v>21211500</v>
          </cell>
          <cell r="D171" t="str">
            <v>I0802</v>
          </cell>
          <cell r="G171">
            <v>43376.15</v>
          </cell>
        </row>
        <row r="172">
          <cell r="B172">
            <v>21211500</v>
          </cell>
          <cell r="D172" t="str">
            <v>I0805</v>
          </cell>
          <cell r="G172">
            <v>17575.04</v>
          </cell>
        </row>
        <row r="173">
          <cell r="B173">
            <v>21211500</v>
          </cell>
          <cell r="D173" t="str">
            <v>I0807</v>
          </cell>
          <cell r="G173">
            <v>15524.08</v>
          </cell>
        </row>
        <row r="174">
          <cell r="B174">
            <v>21211500</v>
          </cell>
          <cell r="D174" t="str">
            <v>I0811</v>
          </cell>
          <cell r="G174">
            <v>22849.59</v>
          </cell>
        </row>
        <row r="175">
          <cell r="B175">
            <v>21211500</v>
          </cell>
          <cell r="D175" t="str">
            <v>I0812</v>
          </cell>
          <cell r="G175">
            <v>7051045.1799999997</v>
          </cell>
        </row>
        <row r="176">
          <cell r="B176">
            <v>21211500</v>
          </cell>
          <cell r="D176" t="str">
            <v>I0813</v>
          </cell>
          <cell r="G176">
            <v>79438.720000000001</v>
          </cell>
        </row>
        <row r="177">
          <cell r="B177">
            <v>21211500</v>
          </cell>
          <cell r="D177" t="str">
            <v>I0815</v>
          </cell>
          <cell r="G177">
            <v>63572.38</v>
          </cell>
        </row>
        <row r="178">
          <cell r="B178">
            <v>21211500</v>
          </cell>
          <cell r="D178" t="str">
            <v>I0818</v>
          </cell>
          <cell r="G178">
            <v>0</v>
          </cell>
        </row>
        <row r="179">
          <cell r="B179">
            <v>21211600</v>
          </cell>
          <cell r="D179" t="str">
            <v>I0138</v>
          </cell>
          <cell r="G179">
            <v>0</v>
          </cell>
        </row>
        <row r="180">
          <cell r="B180">
            <v>21211600</v>
          </cell>
          <cell r="D180" t="str">
            <v>I0144</v>
          </cell>
          <cell r="G180">
            <v>114068</v>
          </cell>
        </row>
        <row r="181">
          <cell r="B181">
            <v>21211600</v>
          </cell>
          <cell r="D181" t="str">
            <v>I0206</v>
          </cell>
          <cell r="G181">
            <v>0</v>
          </cell>
        </row>
        <row r="182">
          <cell r="B182">
            <v>21211600</v>
          </cell>
          <cell r="D182" t="str">
            <v>I0244</v>
          </cell>
          <cell r="G182">
            <v>243100080.71000001</v>
          </cell>
        </row>
        <row r="183">
          <cell r="B183">
            <v>21211600</v>
          </cell>
          <cell r="D183" t="str">
            <v>I0245</v>
          </cell>
          <cell r="G183">
            <v>3038879.75</v>
          </cell>
        </row>
        <row r="184">
          <cell r="B184">
            <v>21211600</v>
          </cell>
          <cell r="D184" t="str">
            <v>I0246</v>
          </cell>
          <cell r="G184">
            <v>4524433.2</v>
          </cell>
        </row>
        <row r="185">
          <cell r="B185">
            <v>21211600</v>
          </cell>
          <cell r="D185" t="str">
            <v>I0402</v>
          </cell>
          <cell r="G185">
            <v>3223490.43</v>
          </cell>
        </row>
        <row r="186">
          <cell r="B186">
            <v>21211600</v>
          </cell>
          <cell r="D186" t="str">
            <v>I0428</v>
          </cell>
          <cell r="G186">
            <v>6810575.2199999997</v>
          </cell>
        </row>
        <row r="187">
          <cell r="B187">
            <v>21211600</v>
          </cell>
          <cell r="D187" t="str">
            <v>I0447</v>
          </cell>
          <cell r="G187">
            <v>103617.92</v>
          </cell>
        </row>
        <row r="188">
          <cell r="B188">
            <v>21211600</v>
          </cell>
          <cell r="D188" t="str">
            <v>I0461</v>
          </cell>
          <cell r="G188">
            <v>7457402.25</v>
          </cell>
        </row>
        <row r="189">
          <cell r="B189">
            <v>21211600</v>
          </cell>
          <cell r="D189" t="str">
            <v>I0466</v>
          </cell>
          <cell r="G189">
            <v>2147634.7799999998</v>
          </cell>
        </row>
        <row r="190">
          <cell r="B190">
            <v>21211800</v>
          </cell>
          <cell r="D190" t="str">
            <v>F0204</v>
          </cell>
          <cell r="G190">
            <v>1960.7</v>
          </cell>
        </row>
        <row r="191">
          <cell r="B191">
            <v>21220000</v>
          </cell>
          <cell r="D191" t="str">
            <v>I0132</v>
          </cell>
          <cell r="G191">
            <v>30286385.280000001</v>
          </cell>
        </row>
        <row r="192">
          <cell r="B192">
            <v>21220000</v>
          </cell>
          <cell r="D192" t="str">
            <v>I0134</v>
          </cell>
          <cell r="G192">
            <v>6290902</v>
          </cell>
        </row>
        <row r="193">
          <cell r="B193">
            <v>21220000</v>
          </cell>
          <cell r="D193" t="str">
            <v>I0136</v>
          </cell>
          <cell r="G193">
            <v>4184728.22</v>
          </cell>
        </row>
        <row r="194">
          <cell r="B194">
            <v>21220000</v>
          </cell>
          <cell r="D194" t="str">
            <v>I0142</v>
          </cell>
          <cell r="G194">
            <v>14226240</v>
          </cell>
        </row>
        <row r="195">
          <cell r="B195">
            <v>21220000</v>
          </cell>
          <cell r="D195" t="str">
            <v>I0145</v>
          </cell>
          <cell r="G195">
            <v>786000</v>
          </cell>
        </row>
        <row r="196">
          <cell r="B196">
            <v>21220000</v>
          </cell>
          <cell r="D196" t="str">
            <v>I0150</v>
          </cell>
          <cell r="G196">
            <v>8536423.7799999993</v>
          </cell>
        </row>
        <row r="197">
          <cell r="B197">
            <v>21220000</v>
          </cell>
          <cell r="D197" t="str">
            <v>I0153</v>
          </cell>
          <cell r="G197">
            <v>6143408.5199999996</v>
          </cell>
        </row>
        <row r="198">
          <cell r="B198">
            <v>21220000</v>
          </cell>
          <cell r="D198" t="str">
            <v>I0157</v>
          </cell>
          <cell r="G198">
            <v>5508368</v>
          </cell>
        </row>
        <row r="199">
          <cell r="B199">
            <v>21220000</v>
          </cell>
          <cell r="D199" t="str">
            <v>I0161</v>
          </cell>
          <cell r="G199">
            <v>2737711.2</v>
          </cell>
        </row>
        <row r="200">
          <cell r="B200">
            <v>21220000</v>
          </cell>
          <cell r="D200" t="str">
            <v>I0166</v>
          </cell>
          <cell r="G200">
            <v>4316480</v>
          </cell>
        </row>
        <row r="201">
          <cell r="B201">
            <v>21220000</v>
          </cell>
          <cell r="D201" t="str">
            <v>I0187</v>
          </cell>
          <cell r="G201">
            <v>2991905.06</v>
          </cell>
        </row>
        <row r="202">
          <cell r="B202">
            <v>21220000</v>
          </cell>
          <cell r="D202" t="str">
            <v>I0203</v>
          </cell>
          <cell r="G202">
            <v>9258970</v>
          </cell>
        </row>
        <row r="203">
          <cell r="B203">
            <v>21220000</v>
          </cell>
          <cell r="D203" t="str">
            <v>I0209</v>
          </cell>
          <cell r="G203">
            <v>7822491.2199999997</v>
          </cell>
        </row>
        <row r="204">
          <cell r="B204">
            <v>21220000</v>
          </cell>
          <cell r="D204" t="str">
            <v>I0210</v>
          </cell>
          <cell r="G204">
            <v>768541</v>
          </cell>
        </row>
        <row r="205">
          <cell r="B205">
            <v>21220000</v>
          </cell>
          <cell r="D205" t="str">
            <v>I0240</v>
          </cell>
          <cell r="G205">
            <v>6551045.3499999996</v>
          </cell>
        </row>
        <row r="206">
          <cell r="B206">
            <v>21220000</v>
          </cell>
          <cell r="D206" t="str">
            <v>I0241</v>
          </cell>
          <cell r="G206">
            <v>4053000</v>
          </cell>
        </row>
        <row r="207">
          <cell r="B207">
            <v>21220100</v>
          </cell>
          <cell r="D207" t="str">
            <v>I0138</v>
          </cell>
          <cell r="G207">
            <v>0</v>
          </cell>
        </row>
        <row r="208">
          <cell r="B208">
            <v>21220100</v>
          </cell>
          <cell r="D208" t="str">
            <v>I0144</v>
          </cell>
          <cell r="G208">
            <v>630808.38</v>
          </cell>
        </row>
        <row r="209">
          <cell r="B209">
            <v>21220100</v>
          </cell>
          <cell r="D209" t="str">
            <v>I0244</v>
          </cell>
          <cell r="G209">
            <v>3185174.02</v>
          </cell>
        </row>
        <row r="210">
          <cell r="B210">
            <v>21220100</v>
          </cell>
          <cell r="D210" t="str">
            <v>I0246</v>
          </cell>
          <cell r="G210">
            <v>11509369</v>
          </cell>
        </row>
        <row r="211">
          <cell r="B211">
            <v>21220100</v>
          </cell>
          <cell r="D211" t="str">
            <v>I0271</v>
          </cell>
          <cell r="G211">
            <v>11756757.15</v>
          </cell>
        </row>
        <row r="212">
          <cell r="B212">
            <v>21220200</v>
          </cell>
          <cell r="D212" t="str">
            <v>I0148</v>
          </cell>
        </row>
        <row r="213">
          <cell r="B213">
            <v>21220200</v>
          </cell>
          <cell r="D213" t="str">
            <v>I0163</v>
          </cell>
        </row>
        <row r="214">
          <cell r="B214">
            <v>21221000</v>
          </cell>
          <cell r="D214" t="str">
            <v>I0132</v>
          </cell>
          <cell r="G214">
            <v>51841858.329999998</v>
          </cell>
        </row>
        <row r="215">
          <cell r="B215">
            <v>21221000</v>
          </cell>
          <cell r="D215" t="str">
            <v>I0134</v>
          </cell>
          <cell r="G215">
            <v>16014340.609999999</v>
          </cell>
        </row>
        <row r="216">
          <cell r="B216">
            <v>21221000</v>
          </cell>
          <cell r="D216" t="str">
            <v>I0136</v>
          </cell>
          <cell r="G216">
            <v>15220518.98</v>
          </cell>
        </row>
        <row r="217">
          <cell r="B217">
            <v>21221000</v>
          </cell>
          <cell r="D217" t="str">
            <v>I0142</v>
          </cell>
          <cell r="G217">
            <v>62683486.799999997</v>
          </cell>
        </row>
        <row r="218">
          <cell r="B218">
            <v>21221000</v>
          </cell>
          <cell r="D218" t="str">
            <v>I0145</v>
          </cell>
          <cell r="G218">
            <v>15630257.73</v>
          </cell>
        </row>
        <row r="219">
          <cell r="B219">
            <v>21221000</v>
          </cell>
          <cell r="D219" t="str">
            <v>I0150</v>
          </cell>
          <cell r="G219">
            <v>23485599.890000001</v>
          </cell>
        </row>
        <row r="220">
          <cell r="B220">
            <v>21221000</v>
          </cell>
          <cell r="D220" t="str">
            <v>I0153</v>
          </cell>
          <cell r="G220">
            <v>12687872.699999999</v>
          </cell>
        </row>
        <row r="221">
          <cell r="B221">
            <v>21221000</v>
          </cell>
          <cell r="D221" t="str">
            <v>I0157</v>
          </cell>
          <cell r="G221">
            <v>22455545.969999999</v>
          </cell>
        </row>
        <row r="222">
          <cell r="B222">
            <v>21221000</v>
          </cell>
          <cell r="D222" t="str">
            <v>I0161</v>
          </cell>
          <cell r="G222">
            <v>22821636.690000001</v>
          </cell>
        </row>
        <row r="223">
          <cell r="B223">
            <v>21221000</v>
          </cell>
          <cell r="D223" t="str">
            <v>I0166</v>
          </cell>
          <cell r="G223">
            <v>22811950.949999999</v>
          </cell>
        </row>
        <row r="224">
          <cell r="B224">
            <v>21221000</v>
          </cell>
          <cell r="D224" t="str">
            <v>I0187</v>
          </cell>
          <cell r="G224">
            <v>14869584.9</v>
          </cell>
        </row>
        <row r="225">
          <cell r="B225">
            <v>21221000</v>
          </cell>
          <cell r="D225" t="str">
            <v>I0203</v>
          </cell>
          <cell r="G225">
            <v>18681981.239999998</v>
          </cell>
        </row>
        <row r="226">
          <cell r="B226">
            <v>21221000</v>
          </cell>
          <cell r="D226" t="str">
            <v>I0209</v>
          </cell>
          <cell r="G226">
            <v>19124232.48</v>
          </cell>
        </row>
        <row r="227">
          <cell r="B227">
            <v>21221000</v>
          </cell>
          <cell r="D227" t="str">
            <v>I0210</v>
          </cell>
          <cell r="G227">
            <v>7716311.1299999999</v>
          </cell>
        </row>
        <row r="228">
          <cell r="B228">
            <v>21221000</v>
          </cell>
          <cell r="D228" t="str">
            <v>I0240</v>
          </cell>
          <cell r="G228">
            <v>37431959.060000002</v>
          </cell>
        </row>
        <row r="229">
          <cell r="B229">
            <v>21221000</v>
          </cell>
          <cell r="D229" t="str">
            <v>I0241</v>
          </cell>
          <cell r="G229">
            <v>25902230.789999999</v>
          </cell>
        </row>
        <row r="230">
          <cell r="B230">
            <v>21221100</v>
          </cell>
          <cell r="D230" t="str">
            <v>I0138</v>
          </cell>
          <cell r="G230">
            <v>0</v>
          </cell>
        </row>
        <row r="231">
          <cell r="B231">
            <v>21221100</v>
          </cell>
          <cell r="D231" t="str">
            <v>I0144</v>
          </cell>
          <cell r="G231">
            <v>5177561.21</v>
          </cell>
        </row>
        <row r="232">
          <cell r="B232">
            <v>21221100</v>
          </cell>
          <cell r="D232" t="str">
            <v>I0206</v>
          </cell>
          <cell r="G232">
            <v>0</v>
          </cell>
        </row>
        <row r="233">
          <cell r="B233">
            <v>21221100</v>
          </cell>
          <cell r="D233" t="str">
            <v>I0244</v>
          </cell>
          <cell r="G233">
            <v>157694652.83000001</v>
          </cell>
        </row>
        <row r="234">
          <cell r="B234">
            <v>21221100</v>
          </cell>
          <cell r="D234" t="str">
            <v>I0245</v>
          </cell>
          <cell r="G234">
            <v>11147193.02</v>
          </cell>
        </row>
        <row r="235">
          <cell r="B235">
            <v>21221100</v>
          </cell>
          <cell r="D235" t="str">
            <v>I0246</v>
          </cell>
          <cell r="G235">
            <v>40433351.689999998</v>
          </cell>
        </row>
        <row r="236">
          <cell r="B236">
            <v>21221100</v>
          </cell>
          <cell r="D236" t="str">
            <v>I0271</v>
          </cell>
          <cell r="G236">
            <v>18247524.68</v>
          </cell>
        </row>
        <row r="237">
          <cell r="B237">
            <v>21221200</v>
          </cell>
          <cell r="D237" t="str">
            <v>I0148</v>
          </cell>
        </row>
        <row r="238">
          <cell r="B238">
            <v>21221200</v>
          </cell>
          <cell r="D238" t="str">
            <v>I0163</v>
          </cell>
        </row>
        <row r="239">
          <cell r="B239">
            <v>21221300</v>
          </cell>
          <cell r="D239" t="str">
            <v>F0085</v>
          </cell>
          <cell r="G239">
            <v>0.11</v>
          </cell>
        </row>
        <row r="240">
          <cell r="B240">
            <v>21221300</v>
          </cell>
          <cell r="D240" t="str">
            <v>F0101</v>
          </cell>
        </row>
        <row r="241">
          <cell r="B241">
            <v>21221300</v>
          </cell>
          <cell r="D241" t="str">
            <v>F0118</v>
          </cell>
          <cell r="G241">
            <v>140000</v>
          </cell>
        </row>
        <row r="242">
          <cell r="B242">
            <v>21221300</v>
          </cell>
          <cell r="D242" t="str">
            <v>F0127</v>
          </cell>
          <cell r="G242">
            <v>8000</v>
          </cell>
        </row>
        <row r="243">
          <cell r="B243">
            <v>21221300</v>
          </cell>
          <cell r="D243" t="str">
            <v>F0153</v>
          </cell>
        </row>
        <row r="244">
          <cell r="B244">
            <v>21221300</v>
          </cell>
          <cell r="D244" t="str">
            <v>F0164</v>
          </cell>
          <cell r="G244">
            <v>88330.78</v>
          </cell>
        </row>
        <row r="245">
          <cell r="B245">
            <v>21221300</v>
          </cell>
          <cell r="D245" t="str">
            <v>F0168</v>
          </cell>
          <cell r="G245">
            <v>73259.7</v>
          </cell>
        </row>
        <row r="246">
          <cell r="B246">
            <v>21221300</v>
          </cell>
          <cell r="D246" t="str">
            <v>F0172</v>
          </cell>
        </row>
        <row r="247">
          <cell r="B247">
            <v>21221300</v>
          </cell>
          <cell r="D247" t="str">
            <v>F0174</v>
          </cell>
          <cell r="G247">
            <v>728177.07</v>
          </cell>
        </row>
        <row r="248">
          <cell r="B248">
            <v>21221300</v>
          </cell>
          <cell r="D248" t="str">
            <v>F0179</v>
          </cell>
          <cell r="G248">
            <v>89982.53</v>
          </cell>
        </row>
        <row r="249">
          <cell r="B249">
            <v>21221300</v>
          </cell>
          <cell r="D249" t="str">
            <v>F0189</v>
          </cell>
          <cell r="G249">
            <v>326261.3</v>
          </cell>
        </row>
        <row r="250">
          <cell r="B250">
            <v>21221300</v>
          </cell>
          <cell r="D250" t="str">
            <v>F0195</v>
          </cell>
          <cell r="G250">
            <v>198104.75</v>
          </cell>
        </row>
        <row r="251">
          <cell r="B251">
            <v>21221300</v>
          </cell>
          <cell r="D251" t="str">
            <v>F0203</v>
          </cell>
          <cell r="G251">
            <v>3103663.64</v>
          </cell>
        </row>
        <row r="252">
          <cell r="B252">
            <v>21221300</v>
          </cell>
          <cell r="D252" t="str">
            <v>F0204</v>
          </cell>
        </row>
        <row r="253">
          <cell r="B253">
            <v>21221300</v>
          </cell>
          <cell r="D253" t="str">
            <v>F0207</v>
          </cell>
          <cell r="G253">
            <v>1000</v>
          </cell>
        </row>
        <row r="254">
          <cell r="B254">
            <v>21221300</v>
          </cell>
          <cell r="D254" t="str">
            <v>F0216</v>
          </cell>
          <cell r="G254">
            <v>1000</v>
          </cell>
        </row>
        <row r="255">
          <cell r="B255">
            <v>21221300</v>
          </cell>
          <cell r="D255" t="str">
            <v>F0219</v>
          </cell>
          <cell r="G255">
            <v>355070.18</v>
          </cell>
        </row>
        <row r="256">
          <cell r="B256">
            <v>21221300</v>
          </cell>
          <cell r="D256" t="str">
            <v>F0302</v>
          </cell>
          <cell r="G256">
            <v>84005.37</v>
          </cell>
        </row>
        <row r="257">
          <cell r="B257">
            <v>21221300</v>
          </cell>
          <cell r="D257" t="str">
            <v>F0303</v>
          </cell>
          <cell r="G257">
            <v>47273.62</v>
          </cell>
        </row>
        <row r="258">
          <cell r="B258">
            <v>21221300</v>
          </cell>
          <cell r="D258" t="str">
            <v>F0305</v>
          </cell>
          <cell r="G258">
            <v>244459.98</v>
          </cell>
        </row>
        <row r="259">
          <cell r="B259">
            <v>21221300</v>
          </cell>
          <cell r="D259" t="str">
            <v>F0306</v>
          </cell>
          <cell r="G259">
            <v>128688.95</v>
          </cell>
        </row>
        <row r="260">
          <cell r="B260">
            <v>21221800</v>
          </cell>
          <cell r="D260" t="str">
            <v>F0127</v>
          </cell>
          <cell r="G260">
            <v>1059</v>
          </cell>
        </row>
        <row r="261">
          <cell r="B261">
            <v>21221800</v>
          </cell>
          <cell r="D261" t="str">
            <v>F0153</v>
          </cell>
        </row>
        <row r="262">
          <cell r="B262">
            <v>21221800</v>
          </cell>
          <cell r="D262" t="str">
            <v>F0174</v>
          </cell>
          <cell r="G262">
            <v>250684.47</v>
          </cell>
        </row>
        <row r="263">
          <cell r="B263">
            <v>21221800</v>
          </cell>
          <cell r="D263" t="str">
            <v>F0189</v>
          </cell>
          <cell r="G263">
            <v>19715</v>
          </cell>
        </row>
        <row r="264">
          <cell r="B264">
            <v>21221800</v>
          </cell>
          <cell r="D264" t="str">
            <v>F0195</v>
          </cell>
          <cell r="G264">
            <v>95228</v>
          </cell>
        </row>
        <row r="265">
          <cell r="B265">
            <v>21221800</v>
          </cell>
          <cell r="D265" t="str">
            <v>F0203</v>
          </cell>
          <cell r="G265">
            <v>64279.77</v>
          </cell>
        </row>
        <row r="266">
          <cell r="B266">
            <v>21221800</v>
          </cell>
          <cell r="D266" t="str">
            <v>F0204</v>
          </cell>
          <cell r="G266">
            <v>19607.349999999999</v>
          </cell>
        </row>
        <row r="267">
          <cell r="B267">
            <v>22000000</v>
          </cell>
          <cell r="D267" t="str">
            <v>I0818</v>
          </cell>
          <cell r="G267">
            <v>0</v>
          </cell>
        </row>
        <row r="268">
          <cell r="B268">
            <v>22211000</v>
          </cell>
          <cell r="D268" t="str">
            <v>I0132</v>
          </cell>
          <cell r="G268">
            <v>199487.13</v>
          </cell>
        </row>
        <row r="269">
          <cell r="B269">
            <v>22211000</v>
          </cell>
          <cell r="D269" t="str">
            <v>I0136</v>
          </cell>
        </row>
        <row r="270">
          <cell r="B270">
            <v>22211000</v>
          </cell>
          <cell r="D270" t="str">
            <v>I0161</v>
          </cell>
        </row>
        <row r="271">
          <cell r="B271">
            <v>22211000</v>
          </cell>
          <cell r="D271" t="str">
            <v>I0240</v>
          </cell>
          <cell r="G271">
            <v>-7816.19</v>
          </cell>
        </row>
        <row r="272">
          <cell r="B272">
            <v>22211000</v>
          </cell>
          <cell r="D272" t="str">
            <v>I0513</v>
          </cell>
        </row>
        <row r="273">
          <cell r="B273">
            <v>22211000</v>
          </cell>
          <cell r="D273" t="str">
            <v>I0816</v>
          </cell>
          <cell r="G273">
            <v>328827.2</v>
          </cell>
        </row>
        <row r="274">
          <cell r="B274">
            <v>22211000</v>
          </cell>
          <cell r="D274" t="str">
            <v>I0818</v>
          </cell>
          <cell r="G274">
            <v>0</v>
          </cell>
        </row>
        <row r="275">
          <cell r="B275">
            <v>22211100</v>
          </cell>
          <cell r="D275" t="str">
            <v>I0244</v>
          </cell>
          <cell r="G275">
            <v>2664194.71</v>
          </cell>
        </row>
        <row r="276">
          <cell r="B276">
            <v>22211100</v>
          </cell>
          <cell r="D276" t="str">
            <v>I0246</v>
          </cell>
        </row>
        <row r="277">
          <cell r="B277">
            <v>22211100</v>
          </cell>
          <cell r="D277" t="str">
            <v>I0461</v>
          </cell>
        </row>
        <row r="278">
          <cell r="B278">
            <v>22211100</v>
          </cell>
          <cell r="D278" t="str">
            <v>I0519</v>
          </cell>
        </row>
        <row r="279">
          <cell r="B279">
            <v>28102100</v>
          </cell>
          <cell r="D279" t="str">
            <v>F0086</v>
          </cell>
          <cell r="G279">
            <v>-2322.87</v>
          </cell>
        </row>
        <row r="280">
          <cell r="B280">
            <v>28102100</v>
          </cell>
          <cell r="D280" t="str">
            <v>F0102</v>
          </cell>
          <cell r="G280">
            <v>-770.14</v>
          </cell>
        </row>
        <row r="281">
          <cell r="B281">
            <v>28102100</v>
          </cell>
          <cell r="D281" t="str">
            <v>F0109</v>
          </cell>
          <cell r="G281">
            <v>-4939.1899999999996</v>
          </cell>
        </row>
        <row r="282">
          <cell r="B282">
            <v>28102100</v>
          </cell>
          <cell r="D282" t="str">
            <v>F0127</v>
          </cell>
          <cell r="G282">
            <v>-160.62</v>
          </cell>
        </row>
        <row r="283">
          <cell r="B283">
            <v>28102100</v>
          </cell>
          <cell r="D283" t="str">
            <v>F0136</v>
          </cell>
          <cell r="G283">
            <v>-130549.31</v>
          </cell>
        </row>
        <row r="284">
          <cell r="B284">
            <v>28102100</v>
          </cell>
          <cell r="D284" t="str">
            <v>F0168</v>
          </cell>
          <cell r="G284">
            <v>-1033.7</v>
          </cell>
        </row>
        <row r="285">
          <cell r="B285">
            <v>28102100</v>
          </cell>
          <cell r="D285" t="str">
            <v>F0171</v>
          </cell>
          <cell r="G285">
            <v>-9398.58</v>
          </cell>
        </row>
        <row r="286">
          <cell r="B286">
            <v>28102100</v>
          </cell>
          <cell r="D286" t="str">
            <v>F0174</v>
          </cell>
          <cell r="G286">
            <v>-4506.8100000000004</v>
          </cell>
        </row>
        <row r="287">
          <cell r="B287">
            <v>28102100</v>
          </cell>
          <cell r="D287" t="str">
            <v>F0179</v>
          </cell>
          <cell r="G287">
            <v>-62.01</v>
          </cell>
        </row>
        <row r="288">
          <cell r="B288">
            <v>28102100</v>
          </cell>
          <cell r="D288" t="str">
            <v>F0182</v>
          </cell>
          <cell r="G288">
            <v>-2158.4</v>
          </cell>
        </row>
        <row r="289">
          <cell r="B289">
            <v>28102100</v>
          </cell>
          <cell r="D289" t="str">
            <v>F0194</v>
          </cell>
          <cell r="G289">
            <v>-1668.36</v>
          </cell>
        </row>
        <row r="290">
          <cell r="B290">
            <v>28102100</v>
          </cell>
          <cell r="D290" t="str">
            <v>F0195</v>
          </cell>
          <cell r="G290">
            <v>-25276.02</v>
          </cell>
        </row>
        <row r="291">
          <cell r="B291">
            <v>28102100</v>
          </cell>
          <cell r="D291" t="str">
            <v>F0196</v>
          </cell>
          <cell r="G291">
            <v>-5413.81</v>
          </cell>
        </row>
        <row r="292">
          <cell r="B292">
            <v>28102100</v>
          </cell>
          <cell r="D292" t="str">
            <v>F0203</v>
          </cell>
          <cell r="G292">
            <v>-1592.54</v>
          </cell>
        </row>
        <row r="293">
          <cell r="B293">
            <v>28102100</v>
          </cell>
          <cell r="D293" t="str">
            <v>F0204</v>
          </cell>
          <cell r="G293">
            <v>-595.36</v>
          </cell>
        </row>
        <row r="294">
          <cell r="B294">
            <v>28102100</v>
          </cell>
          <cell r="D294" t="str">
            <v>F0212</v>
          </cell>
          <cell r="G294">
            <v>-8305.06</v>
          </cell>
        </row>
        <row r="295">
          <cell r="B295">
            <v>28102100</v>
          </cell>
          <cell r="D295" t="str">
            <v>F0218</v>
          </cell>
          <cell r="G295">
            <v>-12253.97</v>
          </cell>
        </row>
        <row r="296">
          <cell r="B296">
            <v>28102100</v>
          </cell>
          <cell r="D296" t="str">
            <v>F0362</v>
          </cell>
          <cell r="G296">
            <v>-2777.61</v>
          </cell>
        </row>
        <row r="297">
          <cell r="B297">
            <v>28120000</v>
          </cell>
          <cell r="D297" t="str">
            <v>I0132</v>
          </cell>
          <cell r="G297">
            <v>-14398442.23</v>
          </cell>
        </row>
        <row r="298">
          <cell r="B298">
            <v>28120000</v>
          </cell>
          <cell r="D298" t="str">
            <v>I0134</v>
          </cell>
          <cell r="G298">
            <v>-4053618.61</v>
          </cell>
        </row>
        <row r="299">
          <cell r="B299">
            <v>28120000</v>
          </cell>
          <cell r="D299" t="str">
            <v>I0136</v>
          </cell>
          <cell r="G299">
            <v>-4104943.87</v>
          </cell>
        </row>
        <row r="300">
          <cell r="B300">
            <v>28120000</v>
          </cell>
          <cell r="D300" t="str">
            <v>I0142</v>
          </cell>
          <cell r="G300">
            <v>-14024991.4</v>
          </cell>
        </row>
        <row r="301">
          <cell r="B301">
            <v>28120000</v>
          </cell>
          <cell r="D301" t="str">
            <v>I0145</v>
          </cell>
          <cell r="G301">
            <v>-3626610.57</v>
          </cell>
        </row>
        <row r="302">
          <cell r="B302">
            <v>28120000</v>
          </cell>
          <cell r="D302" t="str">
            <v>I0150</v>
          </cell>
          <cell r="G302">
            <v>-4721897.3</v>
          </cell>
        </row>
        <row r="303">
          <cell r="B303">
            <v>28120000</v>
          </cell>
          <cell r="D303" t="str">
            <v>I0153</v>
          </cell>
          <cell r="G303">
            <v>-2726560.43</v>
          </cell>
        </row>
        <row r="304">
          <cell r="B304">
            <v>28120000</v>
          </cell>
          <cell r="D304" t="str">
            <v>I0157</v>
          </cell>
          <cell r="G304">
            <v>-4614098.22</v>
          </cell>
        </row>
        <row r="305">
          <cell r="B305">
            <v>28120000</v>
          </cell>
          <cell r="D305" t="str">
            <v>I0161</v>
          </cell>
          <cell r="G305">
            <v>-4573592.95</v>
          </cell>
        </row>
        <row r="306">
          <cell r="B306">
            <v>28120000</v>
          </cell>
          <cell r="D306" t="str">
            <v>I0166</v>
          </cell>
          <cell r="G306">
            <v>-4501996.6100000003</v>
          </cell>
        </row>
        <row r="307">
          <cell r="B307">
            <v>28120000</v>
          </cell>
          <cell r="D307" t="str">
            <v>I0187</v>
          </cell>
          <cell r="G307">
            <v>-2982199.35</v>
          </cell>
        </row>
        <row r="308">
          <cell r="B308">
            <v>28120000</v>
          </cell>
          <cell r="D308" t="str">
            <v>I0203</v>
          </cell>
          <cell r="G308">
            <v>-3591081.48</v>
          </cell>
        </row>
        <row r="309">
          <cell r="B309">
            <v>28120000</v>
          </cell>
          <cell r="D309" t="str">
            <v>I0209</v>
          </cell>
          <cell r="G309">
            <v>-4756282.13</v>
          </cell>
        </row>
        <row r="310">
          <cell r="B310">
            <v>28120000</v>
          </cell>
          <cell r="D310" t="str">
            <v>I0210</v>
          </cell>
          <cell r="G310">
            <v>-1637817.17</v>
          </cell>
        </row>
        <row r="311">
          <cell r="B311">
            <v>28120000</v>
          </cell>
          <cell r="D311" t="str">
            <v>I0240</v>
          </cell>
          <cell r="G311">
            <v>-9347431.4299999997</v>
          </cell>
        </row>
        <row r="312">
          <cell r="B312">
            <v>28120000</v>
          </cell>
          <cell r="D312" t="str">
            <v>I0241</v>
          </cell>
          <cell r="G312">
            <v>-5495667.4400000004</v>
          </cell>
        </row>
        <row r="313">
          <cell r="B313">
            <v>28120000</v>
          </cell>
          <cell r="D313" t="str">
            <v>I9201</v>
          </cell>
          <cell r="G313">
            <v>2422.0100000000002</v>
          </cell>
        </row>
        <row r="314">
          <cell r="B314">
            <v>28120100</v>
          </cell>
          <cell r="D314" t="str">
            <v>I0138</v>
          </cell>
          <cell r="G314">
            <v>0</v>
          </cell>
        </row>
        <row r="315">
          <cell r="B315">
            <v>28120100</v>
          </cell>
          <cell r="D315" t="str">
            <v>I0144</v>
          </cell>
          <cell r="G315">
            <v>-1266314.1100000001</v>
          </cell>
        </row>
        <row r="316">
          <cell r="B316">
            <v>28120100</v>
          </cell>
          <cell r="D316" t="str">
            <v>I0206</v>
          </cell>
          <cell r="G316">
            <v>0</v>
          </cell>
        </row>
        <row r="317">
          <cell r="B317">
            <v>28120100</v>
          </cell>
          <cell r="D317" t="str">
            <v>I0244</v>
          </cell>
          <cell r="G317">
            <v>-47894212.07</v>
          </cell>
        </row>
        <row r="318">
          <cell r="B318">
            <v>28120100</v>
          </cell>
          <cell r="D318" t="str">
            <v>I0245</v>
          </cell>
          <cell r="G318">
            <v>-2727765.77</v>
          </cell>
        </row>
        <row r="319">
          <cell r="B319">
            <v>28120100</v>
          </cell>
          <cell r="D319" t="str">
            <v>I0246</v>
          </cell>
          <cell r="G319">
            <v>-8912692.6500000004</v>
          </cell>
        </row>
        <row r="320">
          <cell r="B320">
            <v>28120100</v>
          </cell>
          <cell r="D320" t="str">
            <v>I0271</v>
          </cell>
          <cell r="G320">
            <v>-3721490.52</v>
          </cell>
        </row>
        <row r="321">
          <cell r="B321">
            <v>28120100</v>
          </cell>
          <cell r="D321" t="str">
            <v>I9201</v>
          </cell>
          <cell r="G321">
            <v>1969.83</v>
          </cell>
        </row>
        <row r="322">
          <cell r="B322">
            <v>28120200</v>
          </cell>
          <cell r="D322" t="str">
            <v>I0148</v>
          </cell>
        </row>
        <row r="323">
          <cell r="B323">
            <v>28120200</v>
          </cell>
          <cell r="D323" t="str">
            <v>I0163</v>
          </cell>
        </row>
        <row r="324">
          <cell r="B324">
            <v>28120300</v>
          </cell>
          <cell r="D324" t="str">
            <v>F0085</v>
          </cell>
          <cell r="G324">
            <v>-3224.17</v>
          </cell>
        </row>
        <row r="325">
          <cell r="B325">
            <v>28120300</v>
          </cell>
          <cell r="D325" t="str">
            <v>F0101</v>
          </cell>
        </row>
        <row r="326">
          <cell r="B326">
            <v>28120300</v>
          </cell>
          <cell r="D326" t="str">
            <v>F0109</v>
          </cell>
        </row>
        <row r="327">
          <cell r="B327">
            <v>28120300</v>
          </cell>
          <cell r="D327" t="str">
            <v>F0118</v>
          </cell>
          <cell r="G327">
            <v>-128800</v>
          </cell>
        </row>
        <row r="328">
          <cell r="B328">
            <v>28120300</v>
          </cell>
          <cell r="D328" t="str">
            <v>F0127</v>
          </cell>
          <cell r="G328">
            <v>-6400</v>
          </cell>
        </row>
        <row r="329">
          <cell r="B329">
            <v>28120300</v>
          </cell>
          <cell r="D329" t="str">
            <v>F0136</v>
          </cell>
        </row>
        <row r="330">
          <cell r="B330">
            <v>28120300</v>
          </cell>
          <cell r="D330" t="str">
            <v>F0153</v>
          </cell>
        </row>
        <row r="331">
          <cell r="B331">
            <v>28120300</v>
          </cell>
          <cell r="D331" t="str">
            <v>F0164</v>
          </cell>
          <cell r="G331">
            <v>-51155.16</v>
          </cell>
        </row>
        <row r="332">
          <cell r="B332">
            <v>28120300</v>
          </cell>
          <cell r="D332" t="str">
            <v>F0168</v>
          </cell>
          <cell r="G332">
            <v>-73259.7</v>
          </cell>
        </row>
        <row r="333">
          <cell r="B333">
            <v>28120300</v>
          </cell>
          <cell r="D333" t="str">
            <v>F0171</v>
          </cell>
        </row>
        <row r="334">
          <cell r="B334">
            <v>28120300</v>
          </cell>
          <cell r="D334" t="str">
            <v>F0172</v>
          </cell>
        </row>
        <row r="335">
          <cell r="B335">
            <v>28120300</v>
          </cell>
          <cell r="D335" t="str">
            <v>F0174</v>
          </cell>
          <cell r="G335">
            <v>-561613.07999999996</v>
          </cell>
        </row>
        <row r="336">
          <cell r="B336">
            <v>28120300</v>
          </cell>
          <cell r="D336" t="str">
            <v>F0179</v>
          </cell>
          <cell r="G336">
            <v>-83773.009999999995</v>
          </cell>
        </row>
        <row r="337">
          <cell r="B337">
            <v>28120300</v>
          </cell>
          <cell r="D337" t="str">
            <v>F0182</v>
          </cell>
        </row>
        <row r="338">
          <cell r="B338">
            <v>28120300</v>
          </cell>
          <cell r="D338" t="str">
            <v>F0189</v>
          </cell>
          <cell r="G338">
            <v>-265016.90999999997</v>
          </cell>
        </row>
        <row r="339">
          <cell r="B339">
            <v>28120300</v>
          </cell>
          <cell r="D339" t="str">
            <v>F0194</v>
          </cell>
        </row>
        <row r="340">
          <cell r="B340">
            <v>28120300</v>
          </cell>
          <cell r="D340" t="str">
            <v>F0195</v>
          </cell>
          <cell r="G340">
            <v>-188326.33</v>
          </cell>
        </row>
        <row r="341">
          <cell r="B341">
            <v>28120300</v>
          </cell>
          <cell r="D341" t="str">
            <v>F0196</v>
          </cell>
        </row>
        <row r="342">
          <cell r="B342">
            <v>28120300</v>
          </cell>
          <cell r="D342" t="str">
            <v>F0203</v>
          </cell>
          <cell r="G342">
            <v>-1701929.29</v>
          </cell>
        </row>
        <row r="343">
          <cell r="B343">
            <v>28120300</v>
          </cell>
          <cell r="D343" t="str">
            <v>F0204</v>
          </cell>
        </row>
        <row r="344">
          <cell r="B344">
            <v>28120300</v>
          </cell>
          <cell r="D344" t="str">
            <v>F0207</v>
          </cell>
          <cell r="G344">
            <v>-1000</v>
          </cell>
        </row>
        <row r="345">
          <cell r="B345">
            <v>28120300</v>
          </cell>
          <cell r="D345" t="str">
            <v>F0212</v>
          </cell>
        </row>
        <row r="346">
          <cell r="B346">
            <v>28120300</v>
          </cell>
          <cell r="D346" t="str">
            <v>F0216</v>
          </cell>
          <cell r="G346">
            <v>-1000</v>
          </cell>
        </row>
        <row r="347">
          <cell r="B347">
            <v>28120300</v>
          </cell>
          <cell r="D347" t="str">
            <v>F0218</v>
          </cell>
        </row>
        <row r="348">
          <cell r="B348">
            <v>28120300</v>
          </cell>
          <cell r="D348" t="str">
            <v>F0219</v>
          </cell>
          <cell r="G348">
            <v>-327478.28999999998</v>
          </cell>
        </row>
        <row r="349">
          <cell r="B349">
            <v>28120300</v>
          </cell>
          <cell r="D349" t="str">
            <v>F0302</v>
          </cell>
          <cell r="G349">
            <v>-79678.039999999994</v>
          </cell>
        </row>
        <row r="350">
          <cell r="B350">
            <v>28120300</v>
          </cell>
          <cell r="D350" t="str">
            <v>F0303</v>
          </cell>
          <cell r="G350">
            <v>-47273.62</v>
          </cell>
        </row>
        <row r="351">
          <cell r="B351">
            <v>28120300</v>
          </cell>
          <cell r="D351" t="str">
            <v>F0305</v>
          </cell>
          <cell r="G351">
            <v>-198696.04</v>
          </cell>
        </row>
        <row r="352">
          <cell r="B352">
            <v>28120300</v>
          </cell>
          <cell r="D352" t="str">
            <v>F0306</v>
          </cell>
          <cell r="G352">
            <v>-125936.72</v>
          </cell>
        </row>
        <row r="353">
          <cell r="B353">
            <v>28120600</v>
          </cell>
          <cell r="D353" t="str">
            <v>F0127</v>
          </cell>
          <cell r="G353">
            <v>-741.3</v>
          </cell>
        </row>
        <row r="354">
          <cell r="B354">
            <v>28120600</v>
          </cell>
          <cell r="D354" t="str">
            <v>F0153</v>
          </cell>
        </row>
        <row r="355">
          <cell r="B355">
            <v>28120600</v>
          </cell>
          <cell r="D355" t="str">
            <v>F0174</v>
          </cell>
          <cell r="G355">
            <v>-152024.57</v>
          </cell>
        </row>
        <row r="356">
          <cell r="B356">
            <v>28120600</v>
          </cell>
          <cell r="D356" t="str">
            <v>F0189</v>
          </cell>
          <cell r="G356">
            <v>-4553.3500000000004</v>
          </cell>
        </row>
        <row r="357">
          <cell r="B357">
            <v>28120600</v>
          </cell>
          <cell r="D357" t="str">
            <v>F0195</v>
          </cell>
          <cell r="G357">
            <v>-45470.400000000001</v>
          </cell>
        </row>
        <row r="358">
          <cell r="B358">
            <v>28120600</v>
          </cell>
          <cell r="D358" t="str">
            <v>F0203</v>
          </cell>
          <cell r="G358">
            <v>-42132.28</v>
          </cell>
        </row>
        <row r="359">
          <cell r="B359">
            <v>28120600</v>
          </cell>
          <cell r="D359" t="str">
            <v>F0204</v>
          </cell>
          <cell r="G359">
            <v>-6604.31</v>
          </cell>
        </row>
        <row r="360">
          <cell r="B360">
            <v>28120600</v>
          </cell>
          <cell r="D360" t="str">
            <v>I9201</v>
          </cell>
          <cell r="G360">
            <v>3732.5</v>
          </cell>
        </row>
        <row r="361">
          <cell r="B361">
            <v>28121000</v>
          </cell>
          <cell r="D361" t="str">
            <v>I0214</v>
          </cell>
          <cell r="G361">
            <v>-10565887.609999999</v>
          </cell>
        </row>
        <row r="362">
          <cell r="B362">
            <v>28121000</v>
          </cell>
          <cell r="D362" t="str">
            <v>I0221</v>
          </cell>
          <cell r="G362">
            <v>-9379008.6400000006</v>
          </cell>
        </row>
        <row r="363">
          <cell r="B363">
            <v>28121000</v>
          </cell>
          <cell r="D363" t="str">
            <v>I0227</v>
          </cell>
          <cell r="G363">
            <v>-4868897.68</v>
          </cell>
        </row>
        <row r="364">
          <cell r="B364">
            <v>28121000</v>
          </cell>
          <cell r="D364" t="str">
            <v>I0259</v>
          </cell>
          <cell r="G364">
            <v>-24652774.100000001</v>
          </cell>
        </row>
        <row r="365">
          <cell r="B365">
            <v>28121000</v>
          </cell>
          <cell r="D365" t="str">
            <v>I0294</v>
          </cell>
          <cell r="G365">
            <v>-17286962.969999999</v>
          </cell>
        </row>
        <row r="366">
          <cell r="B366">
            <v>28121000</v>
          </cell>
          <cell r="D366" t="str">
            <v>I0513</v>
          </cell>
          <cell r="G366">
            <v>-690884.38</v>
          </cell>
        </row>
        <row r="367">
          <cell r="B367">
            <v>28121000</v>
          </cell>
          <cell r="D367" t="str">
            <v>I0802</v>
          </cell>
          <cell r="G367">
            <v>-2995951.3</v>
          </cell>
        </row>
        <row r="368">
          <cell r="B368">
            <v>28121000</v>
          </cell>
          <cell r="D368" t="str">
            <v>I0805</v>
          </cell>
          <cell r="G368">
            <v>-2184480</v>
          </cell>
        </row>
        <row r="369">
          <cell r="B369">
            <v>28121000</v>
          </cell>
          <cell r="D369" t="str">
            <v>I0806</v>
          </cell>
          <cell r="G369">
            <v>-2279035.38</v>
          </cell>
        </row>
        <row r="370">
          <cell r="B370">
            <v>28121000</v>
          </cell>
          <cell r="D370" t="str">
            <v>I0807</v>
          </cell>
          <cell r="G370">
            <v>-2961555.08</v>
          </cell>
        </row>
        <row r="371">
          <cell r="B371">
            <v>28121000</v>
          </cell>
          <cell r="D371" t="str">
            <v>I0809</v>
          </cell>
          <cell r="G371">
            <v>-2129215.4</v>
          </cell>
        </row>
        <row r="372">
          <cell r="B372">
            <v>28121000</v>
          </cell>
          <cell r="D372" t="str">
            <v>I0811</v>
          </cell>
          <cell r="G372">
            <v>-2172090.02</v>
          </cell>
        </row>
        <row r="373">
          <cell r="B373">
            <v>28121000</v>
          </cell>
          <cell r="D373" t="str">
            <v>I0812</v>
          </cell>
          <cell r="G373">
            <v>-608460.27</v>
          </cell>
        </row>
        <row r="374">
          <cell r="B374">
            <v>28121000</v>
          </cell>
          <cell r="D374" t="str">
            <v>I0813</v>
          </cell>
          <cell r="G374">
            <v>-1937342.47</v>
          </cell>
        </row>
        <row r="375">
          <cell r="B375">
            <v>28121000</v>
          </cell>
          <cell r="D375" t="str">
            <v>I0815</v>
          </cell>
          <cell r="G375">
            <v>-1290180.82</v>
          </cell>
        </row>
        <row r="376">
          <cell r="B376">
            <v>28121000</v>
          </cell>
          <cell r="D376" t="str">
            <v>I0816</v>
          </cell>
          <cell r="G376">
            <v>-3014465.75</v>
          </cell>
        </row>
        <row r="377">
          <cell r="B377">
            <v>28121000</v>
          </cell>
          <cell r="D377" t="str">
            <v>I0818</v>
          </cell>
          <cell r="G377">
            <v>-680306.3</v>
          </cell>
        </row>
        <row r="378">
          <cell r="B378">
            <v>28121000</v>
          </cell>
          <cell r="D378" t="str">
            <v>I0829</v>
          </cell>
          <cell r="G378">
            <v>-1604680.9</v>
          </cell>
        </row>
        <row r="379">
          <cell r="B379">
            <v>28121000</v>
          </cell>
          <cell r="D379" t="str">
            <v>I0831</v>
          </cell>
          <cell r="G379">
            <v>-900756.16</v>
          </cell>
        </row>
        <row r="380">
          <cell r="B380">
            <v>28121000</v>
          </cell>
          <cell r="D380" t="str">
            <v>I0832</v>
          </cell>
          <cell r="G380">
            <v>-332474.92</v>
          </cell>
        </row>
        <row r="381">
          <cell r="B381">
            <v>28121000</v>
          </cell>
          <cell r="D381" t="str">
            <v>I0833</v>
          </cell>
          <cell r="G381">
            <v>-312709.81</v>
          </cell>
        </row>
        <row r="382">
          <cell r="B382">
            <v>28121100</v>
          </cell>
          <cell r="D382" t="str">
            <v>I0244</v>
          </cell>
          <cell r="G382">
            <v>-6445028.7999999998</v>
          </cell>
        </row>
        <row r="383">
          <cell r="B383">
            <v>28121100</v>
          </cell>
          <cell r="D383" t="str">
            <v>I0246</v>
          </cell>
          <cell r="G383">
            <v>-89868.49</v>
          </cell>
        </row>
        <row r="384">
          <cell r="B384">
            <v>28121100</v>
          </cell>
          <cell r="D384" t="str">
            <v>I0400</v>
          </cell>
          <cell r="G384">
            <v>-1523259.55</v>
          </cell>
        </row>
        <row r="385">
          <cell r="B385">
            <v>28121100</v>
          </cell>
          <cell r="D385" t="str">
            <v>I0402</v>
          </cell>
          <cell r="G385">
            <v>-10479556.140000001</v>
          </cell>
        </row>
        <row r="386">
          <cell r="B386">
            <v>28121100</v>
          </cell>
          <cell r="D386" t="str">
            <v>I0409</v>
          </cell>
        </row>
        <row r="387">
          <cell r="B387">
            <v>28121100</v>
          </cell>
          <cell r="D387" t="str">
            <v>I0427</v>
          </cell>
          <cell r="G387">
            <v>-3045000</v>
          </cell>
        </row>
        <row r="388">
          <cell r="B388">
            <v>28121100</v>
          </cell>
          <cell r="D388" t="str">
            <v>I0428</v>
          </cell>
          <cell r="G388">
            <v>-20316362.649999999</v>
          </cell>
        </row>
        <row r="389">
          <cell r="B389">
            <v>28121100</v>
          </cell>
          <cell r="D389" t="str">
            <v>I0447</v>
          </cell>
          <cell r="G389">
            <v>-19828163.77</v>
          </cell>
        </row>
        <row r="390">
          <cell r="B390">
            <v>28121100</v>
          </cell>
          <cell r="D390" t="str">
            <v>I0461</v>
          </cell>
          <cell r="G390">
            <v>-19514963.93</v>
          </cell>
        </row>
        <row r="391">
          <cell r="B391">
            <v>28121100</v>
          </cell>
          <cell r="D391" t="str">
            <v>I0466</v>
          </cell>
          <cell r="G391">
            <v>-28998202.100000001</v>
          </cell>
        </row>
        <row r="392">
          <cell r="B392">
            <v>28121100</v>
          </cell>
          <cell r="D392" t="str">
            <v>I0519</v>
          </cell>
          <cell r="G392">
            <v>-10449797.27</v>
          </cell>
        </row>
        <row r="393">
          <cell r="B393">
            <v>28121100</v>
          </cell>
          <cell r="D393" t="str">
            <v>I0814</v>
          </cell>
          <cell r="G393">
            <v>-1362397.81</v>
          </cell>
        </row>
        <row r="394">
          <cell r="B394">
            <v>28121100</v>
          </cell>
          <cell r="D394" t="str">
            <v>I9201</v>
          </cell>
          <cell r="G394">
            <v>786.99</v>
          </cell>
        </row>
        <row r="395">
          <cell r="B395">
            <v>28121400</v>
          </cell>
          <cell r="D395" t="str">
            <v>I0132</v>
          </cell>
          <cell r="G395">
            <v>-850920.64</v>
          </cell>
        </row>
        <row r="396">
          <cell r="B396">
            <v>28121400</v>
          </cell>
          <cell r="D396" t="str">
            <v>I0134</v>
          </cell>
          <cell r="G396">
            <v>-439159.19</v>
          </cell>
        </row>
        <row r="397">
          <cell r="B397">
            <v>28121400</v>
          </cell>
          <cell r="D397" t="str">
            <v>I0136</v>
          </cell>
          <cell r="G397">
            <v>-883554.63</v>
          </cell>
        </row>
        <row r="398">
          <cell r="B398">
            <v>28121400</v>
          </cell>
          <cell r="D398" t="str">
            <v>I0142</v>
          </cell>
          <cell r="G398">
            <v>-435781.77</v>
          </cell>
        </row>
        <row r="399">
          <cell r="B399">
            <v>28121400</v>
          </cell>
          <cell r="D399" t="str">
            <v>I0150</v>
          </cell>
          <cell r="G399">
            <v>-210599.14</v>
          </cell>
        </row>
        <row r="400">
          <cell r="B400">
            <v>28121400</v>
          </cell>
          <cell r="D400" t="str">
            <v>I0153</v>
          </cell>
          <cell r="G400">
            <v>-18659.46</v>
          </cell>
        </row>
        <row r="401">
          <cell r="B401">
            <v>28121400</v>
          </cell>
          <cell r="D401" t="str">
            <v>I0157</v>
          </cell>
          <cell r="G401">
            <v>-153196.76</v>
          </cell>
        </row>
        <row r="402">
          <cell r="B402">
            <v>28121400</v>
          </cell>
          <cell r="D402" t="str">
            <v>I0161</v>
          </cell>
          <cell r="G402">
            <v>-917255.95</v>
          </cell>
        </row>
        <row r="403">
          <cell r="B403">
            <v>28121400</v>
          </cell>
          <cell r="D403" t="str">
            <v>I0166</v>
          </cell>
          <cell r="G403">
            <v>-15629.11</v>
          </cell>
        </row>
        <row r="404">
          <cell r="B404">
            <v>28121400</v>
          </cell>
          <cell r="D404" t="str">
            <v>I0187</v>
          </cell>
          <cell r="G404">
            <v>-46147.040000000001</v>
          </cell>
        </row>
        <row r="405">
          <cell r="B405">
            <v>28121400</v>
          </cell>
          <cell r="D405" t="str">
            <v>I0203</v>
          </cell>
          <cell r="G405">
            <v>-1780357.41</v>
          </cell>
        </row>
        <row r="406">
          <cell r="B406">
            <v>28121400</v>
          </cell>
          <cell r="D406" t="str">
            <v>I0209</v>
          </cell>
          <cell r="G406">
            <v>-2265159.14</v>
          </cell>
        </row>
        <row r="407">
          <cell r="B407">
            <v>28121400</v>
          </cell>
          <cell r="D407" t="str">
            <v>I0214</v>
          </cell>
          <cell r="G407">
            <v>-612910.37</v>
          </cell>
        </row>
        <row r="408">
          <cell r="B408">
            <v>28121400</v>
          </cell>
          <cell r="D408" t="str">
            <v>I0221</v>
          </cell>
          <cell r="G408">
            <v>-434464.05</v>
          </cell>
        </row>
        <row r="409">
          <cell r="B409">
            <v>28121400</v>
          </cell>
          <cell r="D409" t="str">
            <v>I0227</v>
          </cell>
          <cell r="G409">
            <v>-94014.7</v>
          </cell>
        </row>
        <row r="410">
          <cell r="B410">
            <v>28121400</v>
          </cell>
          <cell r="D410" t="str">
            <v>I0240</v>
          </cell>
          <cell r="G410">
            <v>-1858322.3</v>
          </cell>
        </row>
        <row r="411">
          <cell r="B411">
            <v>28121400</v>
          </cell>
          <cell r="D411" t="str">
            <v>I0241</v>
          </cell>
          <cell r="G411">
            <v>-299008.28999999998</v>
          </cell>
        </row>
        <row r="412">
          <cell r="B412">
            <v>28121400</v>
          </cell>
          <cell r="D412" t="str">
            <v>I0259</v>
          </cell>
          <cell r="G412">
            <v>-1245097.8500000001</v>
          </cell>
        </row>
        <row r="413">
          <cell r="B413">
            <v>28121400</v>
          </cell>
          <cell r="D413" t="str">
            <v>I0294</v>
          </cell>
          <cell r="G413">
            <v>-535329.88</v>
          </cell>
        </row>
        <row r="414">
          <cell r="B414">
            <v>28121400</v>
          </cell>
          <cell r="D414" t="str">
            <v>I0428</v>
          </cell>
          <cell r="G414">
            <v>-54236.77</v>
          </cell>
        </row>
        <row r="415">
          <cell r="B415">
            <v>28121400</v>
          </cell>
          <cell r="D415" t="str">
            <v>I0802</v>
          </cell>
          <cell r="G415">
            <v>-10170.450000000001</v>
          </cell>
        </row>
        <row r="416">
          <cell r="B416">
            <v>28121400</v>
          </cell>
          <cell r="D416" t="str">
            <v>I0805</v>
          </cell>
          <cell r="G416">
            <v>-4863.22</v>
          </cell>
        </row>
        <row r="417">
          <cell r="B417">
            <v>28121400</v>
          </cell>
          <cell r="D417" t="str">
            <v>I0811</v>
          </cell>
          <cell r="G417">
            <v>-1725.95</v>
          </cell>
        </row>
        <row r="418">
          <cell r="B418">
            <v>28121400</v>
          </cell>
          <cell r="D418" t="str">
            <v>I0812</v>
          </cell>
          <cell r="G418">
            <v>-1818406.86</v>
          </cell>
        </row>
        <row r="419">
          <cell r="B419">
            <v>28121400</v>
          </cell>
          <cell r="D419" t="str">
            <v>I0813</v>
          </cell>
          <cell r="G419">
            <v>-3875.63</v>
          </cell>
        </row>
        <row r="420">
          <cell r="B420">
            <v>28121400</v>
          </cell>
          <cell r="D420" t="str">
            <v>I0815</v>
          </cell>
          <cell r="G420">
            <v>-14665.19</v>
          </cell>
        </row>
        <row r="421">
          <cell r="B421">
            <v>28121400</v>
          </cell>
          <cell r="D421" t="str">
            <v>I0818</v>
          </cell>
          <cell r="G421">
            <v>0</v>
          </cell>
        </row>
        <row r="422">
          <cell r="B422">
            <v>28121400</v>
          </cell>
          <cell r="D422" t="str">
            <v>I9201</v>
          </cell>
          <cell r="G422">
            <v>289.06</v>
          </cell>
        </row>
        <row r="423">
          <cell r="B423">
            <v>28121500</v>
          </cell>
          <cell r="D423" t="str">
            <v>I0138</v>
          </cell>
          <cell r="G423">
            <v>0</v>
          </cell>
        </row>
        <row r="424">
          <cell r="B424">
            <v>28121500</v>
          </cell>
          <cell r="D424" t="str">
            <v>I0144</v>
          </cell>
          <cell r="G424">
            <v>-74003.570000000007</v>
          </cell>
        </row>
        <row r="425">
          <cell r="B425">
            <v>28121500</v>
          </cell>
          <cell r="D425" t="str">
            <v>I0206</v>
          </cell>
          <cell r="G425">
            <v>0</v>
          </cell>
        </row>
        <row r="426">
          <cell r="B426">
            <v>28121500</v>
          </cell>
          <cell r="D426" t="str">
            <v>I0244</v>
          </cell>
          <cell r="G426">
            <v>-196180475.46000001</v>
          </cell>
        </row>
        <row r="427">
          <cell r="B427">
            <v>28121500</v>
          </cell>
          <cell r="D427" t="str">
            <v>I0245</v>
          </cell>
          <cell r="G427">
            <v>-2752457.65</v>
          </cell>
        </row>
        <row r="428">
          <cell r="B428">
            <v>28121500</v>
          </cell>
          <cell r="D428" t="str">
            <v>I0246</v>
          </cell>
          <cell r="G428">
            <v>-3065837.37</v>
          </cell>
        </row>
        <row r="429">
          <cell r="B429">
            <v>28121500</v>
          </cell>
          <cell r="D429" t="str">
            <v>I0402</v>
          </cell>
          <cell r="G429">
            <v>-1705232.95</v>
          </cell>
        </row>
        <row r="430">
          <cell r="B430">
            <v>28121500</v>
          </cell>
          <cell r="D430" t="str">
            <v>I0428</v>
          </cell>
          <cell r="G430">
            <v>-3666332.35</v>
          </cell>
        </row>
        <row r="431">
          <cell r="B431">
            <v>28121500</v>
          </cell>
          <cell r="D431" t="str">
            <v>I0447</v>
          </cell>
          <cell r="G431">
            <v>-24215.360000000001</v>
          </cell>
        </row>
        <row r="432">
          <cell r="B432">
            <v>28121500</v>
          </cell>
          <cell r="D432" t="str">
            <v>I0461</v>
          </cell>
          <cell r="G432">
            <v>-4780252.71</v>
          </cell>
        </row>
        <row r="433">
          <cell r="B433">
            <v>28121500</v>
          </cell>
          <cell r="D433" t="str">
            <v>I0466</v>
          </cell>
          <cell r="G433">
            <v>-1657871.82</v>
          </cell>
        </row>
        <row r="434">
          <cell r="B434">
            <v>28121500</v>
          </cell>
          <cell r="D434" t="str">
            <v>I9201</v>
          </cell>
          <cell r="G434">
            <v>11491.15</v>
          </cell>
        </row>
        <row r="435">
          <cell r="B435">
            <v>28122000</v>
          </cell>
          <cell r="D435" t="str">
            <v>I0132</v>
          </cell>
          <cell r="G435">
            <v>-8525994.1999999993</v>
          </cell>
        </row>
        <row r="436">
          <cell r="B436">
            <v>28122000</v>
          </cell>
          <cell r="D436" t="str">
            <v>I0134</v>
          </cell>
          <cell r="G436">
            <v>-1604444.7</v>
          </cell>
        </row>
        <row r="437">
          <cell r="B437">
            <v>28122000</v>
          </cell>
          <cell r="D437" t="str">
            <v>I0136</v>
          </cell>
          <cell r="G437">
            <v>-1129355.1499999999</v>
          </cell>
        </row>
        <row r="438">
          <cell r="B438">
            <v>28122000</v>
          </cell>
          <cell r="D438" t="str">
            <v>I0142</v>
          </cell>
          <cell r="G438">
            <v>-3183011.68</v>
          </cell>
        </row>
        <row r="439">
          <cell r="B439">
            <v>28122000</v>
          </cell>
          <cell r="D439" t="str">
            <v>I0145</v>
          </cell>
          <cell r="G439">
            <v>-182374.03</v>
          </cell>
        </row>
        <row r="440">
          <cell r="B440">
            <v>28122000</v>
          </cell>
          <cell r="D440" t="str">
            <v>I0150</v>
          </cell>
          <cell r="G440">
            <v>-1716275.35</v>
          </cell>
        </row>
        <row r="441">
          <cell r="B441">
            <v>28122000</v>
          </cell>
          <cell r="D441" t="str">
            <v>I0153</v>
          </cell>
          <cell r="G441">
            <v>-1320185.45</v>
          </cell>
        </row>
        <row r="442">
          <cell r="B442">
            <v>28122000</v>
          </cell>
          <cell r="D442" t="str">
            <v>I0157</v>
          </cell>
          <cell r="G442">
            <v>-1131843.6100000001</v>
          </cell>
        </row>
        <row r="443">
          <cell r="B443">
            <v>28122000</v>
          </cell>
          <cell r="D443" t="str">
            <v>I0161</v>
          </cell>
          <cell r="G443">
            <v>-548681.01</v>
          </cell>
        </row>
        <row r="444">
          <cell r="B444">
            <v>28122000</v>
          </cell>
          <cell r="D444" t="str">
            <v>I0166</v>
          </cell>
          <cell r="G444">
            <v>-851865.96</v>
          </cell>
        </row>
        <row r="445">
          <cell r="B445">
            <v>28122000</v>
          </cell>
          <cell r="D445" t="str">
            <v>I0187</v>
          </cell>
          <cell r="G445">
            <v>-600054.19999999995</v>
          </cell>
        </row>
        <row r="446">
          <cell r="B446">
            <v>28122000</v>
          </cell>
          <cell r="D446" t="str">
            <v>I0203</v>
          </cell>
          <cell r="G446">
            <v>-1779768.47</v>
          </cell>
        </row>
        <row r="447">
          <cell r="B447">
            <v>28122000</v>
          </cell>
          <cell r="D447" t="str">
            <v>I0209</v>
          </cell>
          <cell r="G447">
            <v>-1984526.11</v>
          </cell>
        </row>
        <row r="448">
          <cell r="B448">
            <v>28122000</v>
          </cell>
          <cell r="D448" t="str">
            <v>I0210</v>
          </cell>
          <cell r="G448">
            <v>-163125.82999999999</v>
          </cell>
        </row>
        <row r="449">
          <cell r="B449">
            <v>28122000</v>
          </cell>
          <cell r="D449" t="str">
            <v>I0240</v>
          </cell>
          <cell r="G449">
            <v>-1670516.53</v>
          </cell>
        </row>
        <row r="450">
          <cell r="B450">
            <v>28122000</v>
          </cell>
          <cell r="D450" t="str">
            <v>I0241</v>
          </cell>
          <cell r="G450">
            <v>-859923.61</v>
          </cell>
        </row>
        <row r="451">
          <cell r="B451">
            <v>28122000</v>
          </cell>
          <cell r="D451" t="str">
            <v>I9201</v>
          </cell>
          <cell r="G451">
            <v>264.67</v>
          </cell>
        </row>
        <row r="452">
          <cell r="B452">
            <v>28122100</v>
          </cell>
          <cell r="D452" t="str">
            <v>I0138</v>
          </cell>
          <cell r="G452">
            <v>0</v>
          </cell>
        </row>
        <row r="453">
          <cell r="B453">
            <v>28122100</v>
          </cell>
          <cell r="D453" t="str">
            <v>I0144</v>
          </cell>
          <cell r="G453">
            <v>-154281.19</v>
          </cell>
        </row>
        <row r="454">
          <cell r="B454">
            <v>28122100</v>
          </cell>
          <cell r="D454" t="str">
            <v>I0244</v>
          </cell>
          <cell r="G454">
            <v>-970239.29</v>
          </cell>
        </row>
        <row r="455">
          <cell r="B455">
            <v>28122100</v>
          </cell>
          <cell r="D455" t="str">
            <v>I0246</v>
          </cell>
          <cell r="G455">
            <v>-2536998.7000000002</v>
          </cell>
        </row>
        <row r="456">
          <cell r="B456">
            <v>28122100</v>
          </cell>
          <cell r="D456" t="str">
            <v>I0271</v>
          </cell>
          <cell r="G456">
            <v>-2397731.83</v>
          </cell>
        </row>
        <row r="457">
          <cell r="B457">
            <v>28122100</v>
          </cell>
          <cell r="D457" t="str">
            <v>I9201</v>
          </cell>
          <cell r="G457">
            <v>39.79</v>
          </cell>
        </row>
        <row r="458">
          <cell r="B458">
            <v>28122200</v>
          </cell>
          <cell r="D458" t="str">
            <v>I0148</v>
          </cell>
        </row>
        <row r="459">
          <cell r="B459">
            <v>28122200</v>
          </cell>
          <cell r="D459" t="str">
            <v>I0163</v>
          </cell>
        </row>
        <row r="460">
          <cell r="B460">
            <v>29100000</v>
          </cell>
          <cell r="D460" t="str">
            <v>I0400</v>
          </cell>
          <cell r="G460">
            <v>0</v>
          </cell>
        </row>
        <row r="461">
          <cell r="B461">
            <v>29100000</v>
          </cell>
          <cell r="D461" t="str">
            <v>I0427</v>
          </cell>
        </row>
        <row r="462">
          <cell r="B462">
            <v>29100000</v>
          </cell>
          <cell r="D462" t="str">
            <v>I0428</v>
          </cell>
        </row>
        <row r="463">
          <cell r="B463">
            <v>29100000</v>
          </cell>
          <cell r="D463" t="str">
            <v>I0430</v>
          </cell>
          <cell r="G463">
            <v>1.02</v>
          </cell>
        </row>
        <row r="464">
          <cell r="B464">
            <v>29100000</v>
          </cell>
          <cell r="D464" t="str">
            <v>I0447</v>
          </cell>
          <cell r="G464">
            <v>-11132792.380000001</v>
          </cell>
        </row>
        <row r="465">
          <cell r="B465">
            <v>29100000</v>
          </cell>
          <cell r="D465" t="str">
            <v>I0461</v>
          </cell>
          <cell r="G465">
            <v>-194272821.81</v>
          </cell>
        </row>
        <row r="466">
          <cell r="B466">
            <v>29100000</v>
          </cell>
          <cell r="D466" t="str">
            <v>I0466</v>
          </cell>
          <cell r="G466">
            <v>-14082571.279999999</v>
          </cell>
        </row>
        <row r="467">
          <cell r="B467">
            <v>29100000</v>
          </cell>
          <cell r="D467" t="str">
            <v>I0812</v>
          </cell>
          <cell r="G467">
            <v>-2124178.0499999998</v>
          </cell>
        </row>
        <row r="468">
          <cell r="B468">
            <v>55210200</v>
          </cell>
          <cell r="D468" t="str">
            <v>F0085</v>
          </cell>
          <cell r="G468">
            <v>4272078.67</v>
          </cell>
        </row>
        <row r="469">
          <cell r="B469">
            <v>55210200</v>
          </cell>
          <cell r="D469" t="str">
            <v>F0086</v>
          </cell>
          <cell r="G469">
            <v>133884.5</v>
          </cell>
        </row>
        <row r="470">
          <cell r="B470">
            <v>55210200</v>
          </cell>
          <cell r="D470" t="str">
            <v>F0097</v>
          </cell>
          <cell r="G470">
            <v>6256373.29</v>
          </cell>
        </row>
        <row r="471">
          <cell r="B471">
            <v>55210200</v>
          </cell>
          <cell r="D471" t="str">
            <v>F0098</v>
          </cell>
          <cell r="G471">
            <v>608009.79</v>
          </cell>
        </row>
        <row r="472">
          <cell r="B472">
            <v>55210200</v>
          </cell>
          <cell r="D472" t="str">
            <v>F0101</v>
          </cell>
        </row>
        <row r="473">
          <cell r="B473">
            <v>55210200</v>
          </cell>
          <cell r="D473" t="str">
            <v>F0102</v>
          </cell>
          <cell r="G473">
            <v>1826591.41</v>
          </cell>
        </row>
        <row r="474">
          <cell r="B474">
            <v>55210200</v>
          </cell>
          <cell r="D474" t="str">
            <v>F0103</v>
          </cell>
          <cell r="G474">
            <v>4159655.8</v>
          </cell>
        </row>
        <row r="475">
          <cell r="B475">
            <v>55210200</v>
          </cell>
          <cell r="D475" t="str">
            <v>F0106</v>
          </cell>
          <cell r="G475">
            <v>2590002.7999999998</v>
          </cell>
        </row>
        <row r="476">
          <cell r="B476">
            <v>55210200</v>
          </cell>
          <cell r="D476" t="str">
            <v>F0109</v>
          </cell>
          <cell r="G476">
            <v>3604334.73</v>
          </cell>
        </row>
        <row r="477">
          <cell r="B477">
            <v>55210200</v>
          </cell>
          <cell r="D477" t="str">
            <v>F0111</v>
          </cell>
          <cell r="G477">
            <v>3378980.83</v>
          </cell>
        </row>
        <row r="478">
          <cell r="B478">
            <v>55210200</v>
          </cell>
          <cell r="D478" t="str">
            <v>F0114</v>
          </cell>
          <cell r="G478">
            <v>4107148.13</v>
          </cell>
        </row>
        <row r="479">
          <cell r="B479">
            <v>55210200</v>
          </cell>
          <cell r="D479" t="str">
            <v>F0115</v>
          </cell>
        </row>
        <row r="480">
          <cell r="B480">
            <v>55210200</v>
          </cell>
          <cell r="D480" t="str">
            <v>F0118</v>
          </cell>
          <cell r="G480">
            <v>1634907.54</v>
          </cell>
        </row>
        <row r="481">
          <cell r="B481">
            <v>55210200</v>
          </cell>
          <cell r="D481" t="str">
            <v>F0120</v>
          </cell>
          <cell r="G481">
            <v>1097820.98</v>
          </cell>
        </row>
        <row r="482">
          <cell r="B482">
            <v>55210200</v>
          </cell>
          <cell r="D482" t="str">
            <v>F0125</v>
          </cell>
          <cell r="G482">
            <v>834834.61</v>
          </cell>
        </row>
        <row r="483">
          <cell r="B483">
            <v>55210200</v>
          </cell>
          <cell r="D483" t="str">
            <v>F0127</v>
          </cell>
          <cell r="G483">
            <v>11072867.35</v>
          </cell>
        </row>
        <row r="484">
          <cell r="B484">
            <v>55210200</v>
          </cell>
          <cell r="D484" t="str">
            <v>F0128</v>
          </cell>
          <cell r="G484">
            <v>1680993.73</v>
          </cell>
        </row>
        <row r="485">
          <cell r="B485">
            <v>55210200</v>
          </cell>
          <cell r="D485" t="str">
            <v>F0129</v>
          </cell>
          <cell r="G485">
            <v>1690235.7</v>
          </cell>
        </row>
        <row r="486">
          <cell r="B486">
            <v>55210200</v>
          </cell>
          <cell r="D486" t="str">
            <v>F0134</v>
          </cell>
          <cell r="G486">
            <v>471597.04</v>
          </cell>
        </row>
        <row r="487">
          <cell r="B487">
            <v>55210200</v>
          </cell>
          <cell r="D487" t="str">
            <v>F0136</v>
          </cell>
          <cell r="G487">
            <v>16092238.380000001</v>
          </cell>
        </row>
        <row r="488">
          <cell r="B488">
            <v>55210200</v>
          </cell>
          <cell r="D488" t="str">
            <v>F0137</v>
          </cell>
          <cell r="G488">
            <v>1419242.79</v>
          </cell>
        </row>
        <row r="489">
          <cell r="B489">
            <v>55210200</v>
          </cell>
          <cell r="D489" t="str">
            <v>F0138</v>
          </cell>
          <cell r="G489">
            <v>752303.73</v>
          </cell>
        </row>
        <row r="490">
          <cell r="B490">
            <v>55210200</v>
          </cell>
          <cell r="D490" t="str">
            <v>F0141</v>
          </cell>
          <cell r="G490">
            <v>751658.17</v>
          </cell>
        </row>
        <row r="491">
          <cell r="B491">
            <v>55210200</v>
          </cell>
          <cell r="D491" t="str">
            <v>F0143</v>
          </cell>
          <cell r="G491">
            <v>3410205.29</v>
          </cell>
        </row>
        <row r="492">
          <cell r="B492">
            <v>55210200</v>
          </cell>
          <cell r="D492" t="str">
            <v>F0148</v>
          </cell>
        </row>
        <row r="493">
          <cell r="B493">
            <v>55210200</v>
          </cell>
          <cell r="D493" t="str">
            <v>F0153</v>
          </cell>
        </row>
        <row r="494">
          <cell r="B494">
            <v>55210200</v>
          </cell>
          <cell r="D494" t="str">
            <v>F0156</v>
          </cell>
          <cell r="G494">
            <v>5679073.2599999998</v>
          </cell>
        </row>
        <row r="495">
          <cell r="B495">
            <v>55210200</v>
          </cell>
          <cell r="D495" t="str">
            <v>F0157</v>
          </cell>
        </row>
        <row r="496">
          <cell r="B496">
            <v>55210200</v>
          </cell>
          <cell r="D496" t="str">
            <v>F0158</v>
          </cell>
        </row>
        <row r="497">
          <cell r="B497">
            <v>55210200</v>
          </cell>
          <cell r="D497" t="str">
            <v>F0161</v>
          </cell>
          <cell r="G497">
            <v>1002184.18</v>
          </cell>
        </row>
        <row r="498">
          <cell r="B498">
            <v>55210200</v>
          </cell>
          <cell r="D498" t="str">
            <v>F0164</v>
          </cell>
          <cell r="G498">
            <v>1596401.1</v>
          </cell>
        </row>
        <row r="499">
          <cell r="B499">
            <v>55210200</v>
          </cell>
          <cell r="D499" t="str">
            <v>F0167</v>
          </cell>
          <cell r="G499">
            <v>51542.05</v>
          </cell>
        </row>
        <row r="500">
          <cell r="B500">
            <v>55210200</v>
          </cell>
          <cell r="D500" t="str">
            <v>F0168</v>
          </cell>
          <cell r="G500">
            <v>8883899.4600000009</v>
          </cell>
        </row>
        <row r="501">
          <cell r="B501">
            <v>55210200</v>
          </cell>
          <cell r="D501" t="str">
            <v>F0171</v>
          </cell>
          <cell r="G501">
            <v>12408731.210000001</v>
          </cell>
        </row>
        <row r="502">
          <cell r="B502">
            <v>55210200</v>
          </cell>
          <cell r="D502" t="str">
            <v>F0172</v>
          </cell>
          <cell r="G502">
            <v>2785274.67</v>
          </cell>
        </row>
        <row r="503">
          <cell r="B503">
            <v>55210200</v>
          </cell>
          <cell r="D503" t="str">
            <v>F0173</v>
          </cell>
        </row>
        <row r="504">
          <cell r="B504">
            <v>55210200</v>
          </cell>
          <cell r="D504" t="str">
            <v>F0174</v>
          </cell>
          <cell r="G504">
            <v>23452065.34</v>
          </cell>
        </row>
        <row r="505">
          <cell r="B505">
            <v>55210200</v>
          </cell>
          <cell r="D505" t="str">
            <v>F0176</v>
          </cell>
          <cell r="G505">
            <v>514919.2</v>
          </cell>
        </row>
        <row r="506">
          <cell r="B506">
            <v>55210200</v>
          </cell>
          <cell r="D506" t="str">
            <v>F0179</v>
          </cell>
          <cell r="G506">
            <v>1669575.05</v>
          </cell>
        </row>
        <row r="507">
          <cell r="B507">
            <v>55210200</v>
          </cell>
          <cell r="D507" t="str">
            <v>F0182</v>
          </cell>
          <cell r="G507">
            <v>4395990.67</v>
          </cell>
        </row>
        <row r="508">
          <cell r="B508">
            <v>55210200</v>
          </cell>
          <cell r="D508" t="str">
            <v>F0183</v>
          </cell>
        </row>
        <row r="509">
          <cell r="B509">
            <v>55210200</v>
          </cell>
          <cell r="D509" t="str">
            <v>F0184</v>
          </cell>
          <cell r="G509">
            <v>898281.7</v>
          </cell>
        </row>
        <row r="510">
          <cell r="B510">
            <v>55210200</v>
          </cell>
          <cell r="D510" t="str">
            <v>F0185</v>
          </cell>
          <cell r="G510">
            <v>5161393.83</v>
          </cell>
        </row>
        <row r="511">
          <cell r="B511">
            <v>55210200</v>
          </cell>
          <cell r="D511" t="str">
            <v>F0189</v>
          </cell>
          <cell r="G511">
            <v>10270423.449999999</v>
          </cell>
        </row>
        <row r="512">
          <cell r="B512">
            <v>55210200</v>
          </cell>
          <cell r="D512" t="str">
            <v>F0191</v>
          </cell>
          <cell r="G512">
            <v>6032289.7000000002</v>
          </cell>
        </row>
        <row r="513">
          <cell r="B513">
            <v>55210200</v>
          </cell>
          <cell r="D513" t="str">
            <v>F0194</v>
          </cell>
          <cell r="G513">
            <v>2452380.0699999998</v>
          </cell>
        </row>
        <row r="514">
          <cell r="B514">
            <v>55210200</v>
          </cell>
          <cell r="D514" t="str">
            <v>F0195</v>
          </cell>
          <cell r="G514">
            <v>2615652.7000000002</v>
          </cell>
        </row>
        <row r="515">
          <cell r="B515">
            <v>55210200</v>
          </cell>
          <cell r="D515" t="str">
            <v>F0196</v>
          </cell>
          <cell r="G515">
            <v>1445097.95</v>
          </cell>
        </row>
        <row r="516">
          <cell r="B516">
            <v>55210200</v>
          </cell>
          <cell r="D516" t="str">
            <v>F0197</v>
          </cell>
          <cell r="G516">
            <v>1869444.95</v>
          </cell>
        </row>
        <row r="517">
          <cell r="B517">
            <v>55210200</v>
          </cell>
          <cell r="D517" t="str">
            <v>F0201</v>
          </cell>
          <cell r="G517">
            <v>1197393.83</v>
          </cell>
        </row>
        <row r="518">
          <cell r="B518">
            <v>55210200</v>
          </cell>
          <cell r="D518" t="str">
            <v>F0202</v>
          </cell>
        </row>
        <row r="519">
          <cell r="B519">
            <v>55210200</v>
          </cell>
          <cell r="D519" t="str">
            <v>F0203</v>
          </cell>
          <cell r="G519">
            <v>3998437.5</v>
          </cell>
        </row>
        <row r="520">
          <cell r="B520">
            <v>55210200</v>
          </cell>
          <cell r="D520" t="str">
            <v>F0204</v>
          </cell>
          <cell r="G520">
            <v>10767907.710000001</v>
          </cell>
        </row>
        <row r="521">
          <cell r="B521">
            <v>55210200</v>
          </cell>
          <cell r="D521" t="str">
            <v>F0207</v>
          </cell>
          <cell r="G521">
            <v>1224676.6599999999</v>
          </cell>
        </row>
        <row r="522">
          <cell r="B522">
            <v>55210200</v>
          </cell>
          <cell r="D522" t="str">
            <v>F0208</v>
          </cell>
          <cell r="G522">
            <v>4716143.72</v>
          </cell>
        </row>
        <row r="523">
          <cell r="B523">
            <v>55210200</v>
          </cell>
          <cell r="D523" t="str">
            <v>F0209</v>
          </cell>
          <cell r="G523">
            <v>149391.85999999999</v>
          </cell>
        </row>
        <row r="524">
          <cell r="B524">
            <v>55210200</v>
          </cell>
          <cell r="D524" t="str">
            <v>F0211</v>
          </cell>
          <cell r="G524">
            <v>23209076.129999999</v>
          </cell>
        </row>
        <row r="525">
          <cell r="B525">
            <v>55210200</v>
          </cell>
          <cell r="D525" t="str">
            <v>F0212</v>
          </cell>
          <cell r="G525">
            <v>6945906.1399999997</v>
          </cell>
        </row>
        <row r="526">
          <cell r="B526">
            <v>55210200</v>
          </cell>
          <cell r="D526" t="str">
            <v>F0216</v>
          </cell>
          <cell r="G526">
            <v>4470300.99</v>
          </cell>
        </row>
        <row r="527">
          <cell r="B527">
            <v>55210200</v>
          </cell>
          <cell r="D527" t="str">
            <v>F0217</v>
          </cell>
          <cell r="G527">
            <v>3185113.92</v>
          </cell>
        </row>
        <row r="528">
          <cell r="B528">
            <v>55210200</v>
          </cell>
          <cell r="D528" t="str">
            <v>F0218</v>
          </cell>
          <cell r="G528">
            <v>2587514.42</v>
          </cell>
        </row>
        <row r="529">
          <cell r="B529">
            <v>55210200</v>
          </cell>
          <cell r="D529" t="str">
            <v>F0219</v>
          </cell>
          <cell r="G529">
            <v>1454.37</v>
          </cell>
        </row>
        <row r="530">
          <cell r="B530">
            <v>55210200</v>
          </cell>
          <cell r="D530" t="str">
            <v>F0220</v>
          </cell>
          <cell r="G530">
            <v>2393999.42</v>
          </cell>
        </row>
        <row r="531">
          <cell r="B531">
            <v>55210200</v>
          </cell>
          <cell r="D531" t="str">
            <v>F0223</v>
          </cell>
          <cell r="G531">
            <v>2121807.7400000002</v>
          </cell>
        </row>
        <row r="532">
          <cell r="B532">
            <v>55210200</v>
          </cell>
          <cell r="D532" t="str">
            <v>F0305</v>
          </cell>
        </row>
        <row r="533">
          <cell r="B533">
            <v>55210200</v>
          </cell>
          <cell r="D533" t="str">
            <v>F0362</v>
          </cell>
          <cell r="G533">
            <v>4005307.27</v>
          </cell>
        </row>
        <row r="534">
          <cell r="B534">
            <v>59521020</v>
          </cell>
          <cell r="D534" t="str">
            <v>F9201</v>
          </cell>
          <cell r="G534">
            <v>-20894200.73</v>
          </cell>
        </row>
        <row r="535">
          <cell r="B535">
            <v>21201000</v>
          </cell>
          <cell r="D535" t="str">
            <v>I0200</v>
          </cell>
          <cell r="G535">
            <v>2297904</v>
          </cell>
        </row>
        <row r="536">
          <cell r="B536">
            <v>21201000</v>
          </cell>
          <cell r="D536" t="str">
            <v>I0340</v>
          </cell>
          <cell r="G536">
            <v>3700000</v>
          </cell>
        </row>
        <row r="537">
          <cell r="B537">
            <v>21201100</v>
          </cell>
          <cell r="D537" t="str">
            <v>I0430</v>
          </cell>
          <cell r="G537">
            <v>3026567</v>
          </cell>
        </row>
        <row r="538">
          <cell r="B538">
            <v>21201100</v>
          </cell>
          <cell r="D538" t="str">
            <v>I0511</v>
          </cell>
          <cell r="G538">
            <v>24340000</v>
          </cell>
        </row>
        <row r="539">
          <cell r="B539">
            <v>21201100</v>
          </cell>
          <cell r="D539" t="str">
            <v>I0804</v>
          </cell>
          <cell r="G539">
            <v>87500000</v>
          </cell>
        </row>
        <row r="540">
          <cell r="B540">
            <v>21201100</v>
          </cell>
          <cell r="D540" t="str">
            <v>I0810</v>
          </cell>
          <cell r="G540">
            <v>38550000</v>
          </cell>
        </row>
        <row r="541">
          <cell r="B541">
            <v>21211000</v>
          </cell>
          <cell r="D541" t="str">
            <v>I0200</v>
          </cell>
          <cell r="G541">
            <v>17132699.23</v>
          </cell>
        </row>
        <row r="542">
          <cell r="B542">
            <v>21211000</v>
          </cell>
          <cell r="D542" t="str">
            <v>I0340</v>
          </cell>
          <cell r="G542">
            <v>29536815.390000001</v>
          </cell>
        </row>
        <row r="543">
          <cell r="B543">
            <v>21211100</v>
          </cell>
          <cell r="D543" t="str">
            <v>I0430</v>
          </cell>
          <cell r="G543">
            <v>12106267</v>
          </cell>
        </row>
        <row r="544">
          <cell r="B544">
            <v>21211100</v>
          </cell>
          <cell r="D544" t="str">
            <v>I0511</v>
          </cell>
          <cell r="G544">
            <v>11533524.449999999</v>
          </cell>
        </row>
        <row r="545">
          <cell r="B545">
            <v>21211100</v>
          </cell>
          <cell r="D545" t="str">
            <v>I0804</v>
          </cell>
          <cell r="G545">
            <v>78100000</v>
          </cell>
        </row>
        <row r="546">
          <cell r="B546">
            <v>21211100</v>
          </cell>
          <cell r="D546" t="str">
            <v>I0810</v>
          </cell>
          <cell r="G546">
            <v>57825000</v>
          </cell>
        </row>
        <row r="547">
          <cell r="B547">
            <v>21211500</v>
          </cell>
          <cell r="D547" t="str">
            <v>I0151</v>
          </cell>
          <cell r="G547">
            <v>317922.58</v>
          </cell>
        </row>
        <row r="548">
          <cell r="B548">
            <v>21211500</v>
          </cell>
          <cell r="D548" t="str">
            <v>I0200</v>
          </cell>
          <cell r="G548">
            <v>389261.88</v>
          </cell>
        </row>
        <row r="549">
          <cell r="B549">
            <v>21211500</v>
          </cell>
          <cell r="D549" t="str">
            <v>I0340</v>
          </cell>
          <cell r="G549">
            <v>261303.23</v>
          </cell>
        </row>
        <row r="550">
          <cell r="B550">
            <v>21211600</v>
          </cell>
          <cell r="D550" t="str">
            <v>I0137</v>
          </cell>
          <cell r="G550">
            <v>52262.89</v>
          </cell>
        </row>
        <row r="551">
          <cell r="B551">
            <v>21211600</v>
          </cell>
          <cell r="D551" t="str">
            <v>I0430</v>
          </cell>
          <cell r="G551">
            <v>8000</v>
          </cell>
        </row>
        <row r="552">
          <cell r="B552">
            <v>21211600</v>
          </cell>
          <cell r="D552" t="str">
            <v>I0511</v>
          </cell>
          <cell r="G552">
            <v>467231</v>
          </cell>
        </row>
        <row r="553">
          <cell r="B553">
            <v>21220000</v>
          </cell>
          <cell r="D553" t="str">
            <v>I0151</v>
          </cell>
          <cell r="G553">
            <v>3660351.31</v>
          </cell>
        </row>
        <row r="554">
          <cell r="B554">
            <v>21221000</v>
          </cell>
          <cell r="D554" t="str">
            <v>I0151</v>
          </cell>
          <cell r="G554">
            <v>10047039.24</v>
          </cell>
        </row>
        <row r="555">
          <cell r="B555">
            <v>21221100</v>
          </cell>
          <cell r="D555" t="str">
            <v>I0137</v>
          </cell>
          <cell r="G555">
            <v>4122928.98</v>
          </cell>
        </row>
        <row r="556">
          <cell r="B556">
            <v>22211000</v>
          </cell>
          <cell r="D556" t="str">
            <v>I0340</v>
          </cell>
        </row>
        <row r="557">
          <cell r="B557">
            <v>28120000</v>
          </cell>
          <cell r="D557" t="str">
            <v>I0151</v>
          </cell>
          <cell r="G557">
            <v>-2125434.12</v>
          </cell>
        </row>
        <row r="558">
          <cell r="B558">
            <v>28120100</v>
          </cell>
          <cell r="D558" t="str">
            <v>I0137</v>
          </cell>
          <cell r="G558">
            <v>-1642575.03</v>
          </cell>
        </row>
        <row r="559">
          <cell r="B559">
            <v>28121000</v>
          </cell>
          <cell r="D559" t="str">
            <v>I0200</v>
          </cell>
          <cell r="G559">
            <v>-6510230.8399999999</v>
          </cell>
        </row>
        <row r="560">
          <cell r="B560">
            <v>28121000</v>
          </cell>
          <cell r="D560" t="str">
            <v>I0340</v>
          </cell>
          <cell r="G560">
            <v>-9746877.6099999994</v>
          </cell>
        </row>
        <row r="561">
          <cell r="B561">
            <v>28121100</v>
          </cell>
          <cell r="D561" t="str">
            <v>I0430</v>
          </cell>
          <cell r="G561">
            <v>-3450286.09</v>
          </cell>
        </row>
        <row r="562">
          <cell r="B562">
            <v>28121100</v>
          </cell>
          <cell r="D562" t="str">
            <v>I0511</v>
          </cell>
          <cell r="G562">
            <v>-1749935.85</v>
          </cell>
        </row>
        <row r="563">
          <cell r="B563">
            <v>28121100</v>
          </cell>
          <cell r="D563" t="str">
            <v>I0804</v>
          </cell>
          <cell r="G563">
            <v>-6988345.21</v>
          </cell>
        </row>
        <row r="564">
          <cell r="B564">
            <v>28121100</v>
          </cell>
          <cell r="D564" t="str">
            <v>I0810</v>
          </cell>
          <cell r="G564">
            <v>-5649561.3700000001</v>
          </cell>
        </row>
        <row r="565">
          <cell r="B565">
            <v>28121400</v>
          </cell>
          <cell r="D565" t="str">
            <v>I0151</v>
          </cell>
          <cell r="G565">
            <v>-247100.45</v>
          </cell>
        </row>
        <row r="566">
          <cell r="B566">
            <v>28121400</v>
          </cell>
          <cell r="D566" t="str">
            <v>I0200</v>
          </cell>
          <cell r="G566">
            <v>-242761.86</v>
          </cell>
        </row>
        <row r="567">
          <cell r="B567">
            <v>28121400</v>
          </cell>
          <cell r="D567" t="str">
            <v>I0340</v>
          </cell>
          <cell r="G567">
            <v>-100742.02</v>
          </cell>
        </row>
        <row r="568">
          <cell r="B568">
            <v>28121500</v>
          </cell>
          <cell r="D568" t="str">
            <v>I0137</v>
          </cell>
          <cell r="G568">
            <v>-34049.64</v>
          </cell>
        </row>
        <row r="569">
          <cell r="B569">
            <v>28121500</v>
          </cell>
          <cell r="D569" t="str">
            <v>I0430</v>
          </cell>
          <cell r="G569">
            <v>-8000</v>
          </cell>
        </row>
        <row r="570">
          <cell r="B570">
            <v>28121500</v>
          </cell>
          <cell r="D570" t="str">
            <v>I0511</v>
          </cell>
          <cell r="G570">
            <v>-334752.46999999997</v>
          </cell>
        </row>
        <row r="571">
          <cell r="B571">
            <v>28122000</v>
          </cell>
          <cell r="D571" t="str">
            <v>I0151</v>
          </cell>
          <cell r="G571">
            <v>-774261.82</v>
          </cell>
        </row>
        <row r="572">
          <cell r="B572">
            <v>29100000</v>
          </cell>
          <cell r="D572" t="str">
            <v>I0430</v>
          </cell>
          <cell r="G572">
            <v>-2682548.9300000002</v>
          </cell>
        </row>
        <row r="573">
          <cell r="B573">
            <v>29100000</v>
          </cell>
          <cell r="D573" t="str">
            <v>I0511</v>
          </cell>
          <cell r="G573">
            <v>-10056067.130000001</v>
          </cell>
        </row>
      </sheetData>
      <sheetData sheetId="4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TATA5"/>
      <sheetName val="ETATA5 (2)"/>
      <sheetName val="ETATA5 (3)"/>
      <sheetName val="tb"/>
      <sheetName val="PART"/>
      <sheetName val="BALANCE"/>
      <sheetName val="EXTRACTION"/>
      <sheetName val="LISTE"/>
      <sheetName val="Feuil5"/>
      <sheetName val="Feuil6"/>
      <sheetName val="Feuil7"/>
      <sheetName val="Feuil8"/>
      <sheetName val="Feuil9"/>
      <sheetName val="Feuil10"/>
      <sheetName val="Feuil11"/>
      <sheetName val="Feuil12"/>
      <sheetName val="Feuil13"/>
      <sheetName val="Feuil14"/>
      <sheetName val="Feuil15"/>
      <sheetName val="Feuil16"/>
      <sheetName val="EXPERTISE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2">
          <cell r="A2" t="str">
            <v>PA301</v>
          </cell>
          <cell r="B2" t="str">
            <v>A3C</v>
          </cell>
          <cell r="C2">
            <v>25500</v>
          </cell>
        </row>
        <row r="3">
          <cell r="B3" t="str">
            <v>AGIFRANCE</v>
          </cell>
          <cell r="C3">
            <v>0</v>
          </cell>
        </row>
        <row r="4">
          <cell r="B4" t="str">
            <v>ANTICIPA</v>
          </cell>
          <cell r="C4">
            <v>65</v>
          </cell>
        </row>
        <row r="5">
          <cell r="B5" t="str">
            <v>ASSOCIART</v>
          </cell>
          <cell r="C5">
            <v>200000</v>
          </cell>
        </row>
        <row r="6">
          <cell r="B6" t="str">
            <v>ASSURBAIL</v>
          </cell>
          <cell r="C6">
            <v>3937849</v>
          </cell>
        </row>
        <row r="7">
          <cell r="B7" t="str">
            <v>ASSURPOSTE</v>
          </cell>
          <cell r="C7">
            <v>17000</v>
          </cell>
        </row>
        <row r="9">
          <cell r="B9" t="str">
            <v>AVENUE BOSQUET</v>
          </cell>
          <cell r="C9">
            <v>10</v>
          </cell>
        </row>
        <row r="10">
          <cell r="B10" t="str">
            <v>BD2I</v>
          </cell>
          <cell r="C10">
            <v>4000</v>
          </cell>
        </row>
        <row r="11">
          <cell r="B11" t="str">
            <v>CAPA CONSEIL</v>
          </cell>
          <cell r="C11">
            <v>121394</v>
          </cell>
        </row>
        <row r="12">
          <cell r="B12" t="str">
            <v>CARRES BLEUS</v>
          </cell>
          <cell r="C12">
            <v>450</v>
          </cell>
        </row>
        <row r="13">
          <cell r="B13" t="str">
            <v>CDC CONSULTANTS</v>
          </cell>
          <cell r="C13">
            <v>4000</v>
          </cell>
        </row>
        <row r="14">
          <cell r="B14" t="str">
            <v>CDC COURTAGE</v>
          </cell>
          <cell r="C14">
            <v>170</v>
          </cell>
        </row>
        <row r="15">
          <cell r="B15" t="str">
            <v xml:space="preserve">CDC EUROPE </v>
          </cell>
          <cell r="C15">
            <v>32</v>
          </cell>
        </row>
        <row r="16">
          <cell r="B16" t="str">
            <v>CDC AM EUROPE(CDC GESTION)</v>
          </cell>
          <cell r="C16">
            <v>291382</v>
          </cell>
        </row>
        <row r="17">
          <cell r="B17" t="str">
            <v xml:space="preserve">CDC TRESOR </v>
          </cell>
          <cell r="C17">
            <v>0</v>
          </cell>
        </row>
        <row r="18">
          <cell r="B18" t="str">
            <v>CDC SERVICE IND 1-A</v>
          </cell>
          <cell r="C18">
            <v>1998</v>
          </cell>
        </row>
        <row r="19">
          <cell r="B19" t="str">
            <v>CDC SERVICE IND 2-A</v>
          </cell>
          <cell r="C19">
            <v>1998</v>
          </cell>
        </row>
        <row r="20">
          <cell r="B20" t="str">
            <v>CEGAPE</v>
          </cell>
          <cell r="C20">
            <v>1050</v>
          </cell>
        </row>
        <row r="21">
          <cell r="B21" t="str">
            <v>CENTRE CAPITAL 3</v>
          </cell>
        </row>
        <row r="22">
          <cell r="B22" t="str">
            <v>CICOGE</v>
          </cell>
          <cell r="C22">
            <v>2488000</v>
          </cell>
        </row>
        <row r="23">
          <cell r="B23" t="str">
            <v>CILOGER</v>
          </cell>
          <cell r="C23">
            <v>1497</v>
          </cell>
        </row>
        <row r="24">
          <cell r="B24" t="str">
            <v>CIMO</v>
          </cell>
          <cell r="C24">
            <v>13211820</v>
          </cell>
        </row>
        <row r="25">
          <cell r="B25" t="str">
            <v>CNP ASSURANCES</v>
          </cell>
          <cell r="C25">
            <v>149985</v>
          </cell>
        </row>
        <row r="26">
          <cell r="B26" t="str">
            <v>CNP IAM</v>
          </cell>
          <cell r="C26">
            <v>2000000</v>
          </cell>
        </row>
        <row r="27">
          <cell r="B27" t="str">
            <v>CNP IMMOBILIER</v>
          </cell>
          <cell r="C27">
            <v>4999</v>
          </cell>
        </row>
        <row r="28">
          <cell r="B28" t="str">
            <v>CNP INTERNATIONAL</v>
          </cell>
          <cell r="C28">
            <v>1499994</v>
          </cell>
        </row>
        <row r="29">
          <cell r="B29" t="str">
            <v>CNP SEGUROS DE VIDA</v>
          </cell>
          <cell r="C29">
            <v>7188210</v>
          </cell>
        </row>
        <row r="30">
          <cell r="B30" t="str">
            <v>CNP CAUTION</v>
          </cell>
          <cell r="C30">
            <v>504000</v>
          </cell>
        </row>
        <row r="31">
          <cell r="B31" t="str">
            <v>COMPTAPIERRE</v>
          </cell>
          <cell r="C31">
            <v>2000</v>
          </cell>
        </row>
        <row r="32">
          <cell r="B32" t="str">
            <v xml:space="preserve">CREP </v>
          </cell>
        </row>
        <row r="33">
          <cell r="B33" t="str">
            <v>DEFENSE CTRE COM.4TEMPS</v>
          </cell>
          <cell r="C33">
            <v>44000</v>
          </cell>
        </row>
        <row r="34">
          <cell r="B34" t="str">
            <v>ECUREUIL VIE</v>
          </cell>
          <cell r="C34">
            <v>13518727</v>
          </cell>
        </row>
        <row r="35">
          <cell r="B35" t="str">
            <v>EPARGNE DEV 1A</v>
          </cell>
          <cell r="C35">
            <v>0</v>
          </cell>
        </row>
        <row r="36">
          <cell r="B36" t="str">
            <v>EPARGNE DEV 1B</v>
          </cell>
          <cell r="C36">
            <v>52</v>
          </cell>
        </row>
        <row r="37">
          <cell r="B37" t="str">
            <v>EUROPREVOYANCE</v>
          </cell>
          <cell r="C37">
            <v>500</v>
          </cell>
        </row>
        <row r="38">
          <cell r="B38" t="str">
            <v>EUROPE PARTNERS</v>
          </cell>
          <cell r="C38">
            <v>75</v>
          </cell>
        </row>
        <row r="39">
          <cell r="B39" t="str">
            <v>FINANCIERE CENT.LOIRE</v>
          </cell>
          <cell r="C39">
            <v>19493</v>
          </cell>
        </row>
        <row r="40">
          <cell r="B40" t="str">
            <v>FINANCIERE REG.BOURGO</v>
          </cell>
          <cell r="C40">
            <v>253200</v>
          </cell>
        </row>
        <row r="41">
          <cell r="B41" t="str">
            <v>FILASSIATANCE INTERNATIONAL</v>
          </cell>
          <cell r="C41">
            <v>17496</v>
          </cell>
        </row>
        <row r="42">
          <cell r="B42" t="str">
            <v>FONCIERE DE LA CNP</v>
          </cell>
          <cell r="C42">
            <v>479</v>
          </cell>
        </row>
        <row r="43">
          <cell r="B43" t="str">
            <v>FONDINVEST III A</v>
          </cell>
          <cell r="C43">
            <v>6100</v>
          </cell>
        </row>
        <row r="44">
          <cell r="B44" t="str">
            <v>FONDINVEST III B</v>
          </cell>
          <cell r="C44">
            <v>6100</v>
          </cell>
        </row>
        <row r="45">
          <cell r="B45" t="str">
            <v>FRATERNA RETIRO</v>
          </cell>
          <cell r="C45">
            <v>0</v>
          </cell>
        </row>
        <row r="46">
          <cell r="B46" t="str">
            <v>FRATERNA VIDA</v>
          </cell>
          <cell r="C46">
            <v>0</v>
          </cell>
        </row>
        <row r="47">
          <cell r="B47" t="str">
            <v>France ACTIVE</v>
          </cell>
          <cell r="C47">
            <v>748</v>
          </cell>
        </row>
        <row r="48">
          <cell r="B48" t="str">
            <v xml:space="preserve">GIP </v>
          </cell>
          <cell r="C48">
            <v>98</v>
          </cell>
        </row>
        <row r="49">
          <cell r="B49" t="str">
            <v>GIMAR</v>
          </cell>
          <cell r="C49">
            <v>44000</v>
          </cell>
        </row>
        <row r="50">
          <cell r="B50" t="str">
            <v>GLOBAL</v>
          </cell>
          <cell r="C50">
            <v>2295378</v>
          </cell>
        </row>
        <row r="51">
          <cell r="B51" t="str">
            <v>GLOBAL VIDA</v>
          </cell>
          <cell r="C51">
            <v>1260759</v>
          </cell>
        </row>
        <row r="52">
          <cell r="B52" t="str">
            <v>GPM ASSURANCES</v>
          </cell>
          <cell r="C52">
            <v>3404</v>
          </cell>
        </row>
        <row r="53">
          <cell r="B53" t="str">
            <v>GRAND FEU (LE)</v>
          </cell>
          <cell r="C53">
            <v>50</v>
          </cell>
        </row>
        <row r="54">
          <cell r="B54" t="str">
            <v>GROUP PROPRIETES CDC CNP</v>
          </cell>
          <cell r="C54">
            <v>385</v>
          </cell>
        </row>
        <row r="55">
          <cell r="B55" t="str">
            <v>HERMES UOB</v>
          </cell>
        </row>
        <row r="56">
          <cell r="B56" t="str">
            <v>ICDC</v>
          </cell>
          <cell r="C56">
            <v>800</v>
          </cell>
        </row>
        <row r="57">
          <cell r="B57" t="str">
            <v>ICG FUN 2000</v>
          </cell>
        </row>
        <row r="58">
          <cell r="B58" t="str">
            <v>ILOT A5B</v>
          </cell>
          <cell r="C58">
            <v>24999</v>
          </cell>
        </row>
        <row r="59">
          <cell r="B59" t="str">
            <v>IMMOPOSTE</v>
          </cell>
          <cell r="C59">
            <v>398</v>
          </cell>
        </row>
        <row r="60">
          <cell r="B60" t="str">
            <v>ING IBERICA</v>
          </cell>
          <cell r="C60">
            <v>3700</v>
          </cell>
        </row>
        <row r="61">
          <cell r="B61" t="str">
            <v>ITV</v>
          </cell>
          <cell r="C61">
            <v>1469990</v>
          </cell>
        </row>
        <row r="62">
          <cell r="B62" t="str">
            <v>KNIGHTSBRIDGE PV III</v>
          </cell>
          <cell r="C62">
            <v>67000</v>
          </cell>
        </row>
        <row r="63">
          <cell r="B63" t="str">
            <v>KNIGHTSBRIDGE PV IV</v>
          </cell>
          <cell r="C63">
            <v>1273</v>
          </cell>
        </row>
        <row r="64">
          <cell r="B64" t="str">
            <v>KNIGHTSBRIDGE PV V</v>
          </cell>
        </row>
        <row r="65">
          <cell r="B65" t="str">
            <v>LILLE HELLEMES</v>
          </cell>
          <cell r="C65">
            <v>125</v>
          </cell>
        </row>
        <row r="66">
          <cell r="B66" t="str">
            <v>MENUCOURT</v>
          </cell>
          <cell r="C66">
            <v>100</v>
          </cell>
        </row>
        <row r="67">
          <cell r="B67" t="str">
            <v>MONTAGNE DE LA FAGE</v>
          </cell>
          <cell r="C67">
            <v>50</v>
          </cell>
        </row>
        <row r="68">
          <cell r="B68" t="str">
            <v>PARC DE MONFORT</v>
          </cell>
          <cell r="C68">
            <v>50000</v>
          </cell>
        </row>
        <row r="69">
          <cell r="B69" t="str">
            <v>PARTENAIRES MIDCAP A</v>
          </cell>
          <cell r="C69">
            <v>49500</v>
          </cell>
        </row>
        <row r="70">
          <cell r="B70" t="str">
            <v>PARTENAIRES MIDCAP B</v>
          </cell>
          <cell r="C70">
            <v>500</v>
          </cell>
        </row>
        <row r="71">
          <cell r="B71" t="str">
            <v>PB 6</v>
          </cell>
          <cell r="C71">
            <v>500000</v>
          </cell>
        </row>
        <row r="72">
          <cell r="B72" t="str">
            <v>PIERRE ECUREUIL 2</v>
          </cell>
          <cell r="C72">
            <v>3000</v>
          </cell>
        </row>
        <row r="73">
          <cell r="B73" t="str">
            <v>PIERRE POSTE</v>
          </cell>
          <cell r="C73">
            <v>4153</v>
          </cell>
        </row>
        <row r="74">
          <cell r="B74" t="str">
            <v>POLISA VIE</v>
          </cell>
          <cell r="C74">
            <v>90360</v>
          </cell>
        </row>
        <row r="75">
          <cell r="B75" t="str">
            <v>POLLUX DEV.</v>
          </cell>
          <cell r="C75">
            <v>112725</v>
          </cell>
        </row>
        <row r="76">
          <cell r="B76" t="str">
            <v>PREVIMUT</v>
          </cell>
          <cell r="C76">
            <v>1987500</v>
          </cell>
        </row>
        <row r="77">
          <cell r="B77" t="str">
            <v>PREVIPOSTE</v>
          </cell>
          <cell r="C77">
            <v>8249988</v>
          </cell>
        </row>
        <row r="78">
          <cell r="B78" t="str">
            <v>PREVISOL</v>
          </cell>
          <cell r="C78">
            <v>7459</v>
          </cell>
        </row>
        <row r="79">
          <cell r="B79" t="str">
            <v>PROVINCIA ART</v>
          </cell>
          <cell r="C79">
            <v>30000</v>
          </cell>
        </row>
        <row r="80">
          <cell r="B80" t="str">
            <v>PROVINCIA VIDA</v>
          </cell>
          <cell r="C80">
            <v>4000000</v>
          </cell>
        </row>
        <row r="81">
          <cell r="B81" t="str">
            <v>PREVISOL VIDA</v>
          </cell>
          <cell r="C81">
            <v>448</v>
          </cell>
        </row>
        <row r="82">
          <cell r="B82" t="str">
            <v>PREVISOL RETIRO</v>
          </cell>
          <cell r="C82">
            <v>328</v>
          </cell>
        </row>
        <row r="83">
          <cell r="B83" t="str">
            <v>PYRAMIDES1</v>
          </cell>
          <cell r="C83">
            <v>1250</v>
          </cell>
        </row>
        <row r="84">
          <cell r="B84" t="str">
            <v>RENNES (RUE DE)</v>
          </cell>
          <cell r="C84">
            <v>500</v>
          </cell>
        </row>
        <row r="85">
          <cell r="B85" t="str">
            <v>SAA</v>
          </cell>
          <cell r="C85">
            <v>7350</v>
          </cell>
        </row>
        <row r="86">
          <cell r="B86" t="str">
            <v>SAGE</v>
          </cell>
          <cell r="C86">
            <v>220</v>
          </cell>
        </row>
        <row r="87">
          <cell r="B87" t="str">
            <v>SCDC</v>
          </cell>
          <cell r="C87">
            <v>1</v>
          </cell>
        </row>
        <row r="88">
          <cell r="B88" t="str">
            <v>SCI DE LA CNP</v>
          </cell>
          <cell r="C88">
            <v>2059000</v>
          </cell>
        </row>
        <row r="89">
          <cell r="B89" t="str">
            <v>SCOR VIE</v>
          </cell>
        </row>
        <row r="90">
          <cell r="B90" t="str">
            <v>SICAC</v>
          </cell>
          <cell r="C90">
            <v>2100</v>
          </cell>
        </row>
        <row r="91">
          <cell r="B91" t="str">
            <v>SIPAREX 1 SPF</v>
          </cell>
          <cell r="C91">
            <v>25</v>
          </cell>
        </row>
        <row r="92">
          <cell r="B92" t="str">
            <v>SIPAREX 2 SPF</v>
          </cell>
          <cell r="C92">
            <v>60</v>
          </cell>
        </row>
        <row r="93">
          <cell r="B93" t="str">
            <v>SIRCE 2</v>
          </cell>
          <cell r="C93">
            <v>10</v>
          </cell>
        </row>
        <row r="94">
          <cell r="B94" t="str">
            <v>SIPAREX VENTURES I</v>
          </cell>
          <cell r="C94">
            <v>20000</v>
          </cell>
        </row>
        <row r="95">
          <cell r="B95" t="str">
            <v>SMAF</v>
          </cell>
          <cell r="C95">
            <v>900</v>
          </cell>
        </row>
        <row r="96">
          <cell r="B96" t="str">
            <v>SOGESTOP C</v>
          </cell>
          <cell r="C96">
            <v>5000</v>
          </cell>
        </row>
        <row r="97">
          <cell r="B97" t="str">
            <v>SOGESTOP E</v>
          </cell>
          <cell r="C97">
            <v>0</v>
          </cell>
        </row>
        <row r="98">
          <cell r="B98" t="str">
            <v>SOGESTOP G</v>
          </cell>
          <cell r="C98">
            <v>732500</v>
          </cell>
        </row>
        <row r="99">
          <cell r="B99" t="str">
            <v>SOGESTOP H</v>
          </cell>
          <cell r="C99">
            <v>1462500</v>
          </cell>
        </row>
        <row r="100">
          <cell r="B100" t="str">
            <v>SOGESTOP I</v>
          </cell>
          <cell r="C100">
            <v>2500</v>
          </cell>
        </row>
        <row r="101">
          <cell r="B101" t="str">
            <v>SOFINOVA VENTURE 5</v>
          </cell>
          <cell r="C101">
            <v>50</v>
          </cell>
        </row>
        <row r="102">
          <cell r="B102" t="str">
            <v>SPIFIC</v>
          </cell>
          <cell r="C102">
            <v>1246</v>
          </cell>
        </row>
        <row r="103">
          <cell r="B103" t="str">
            <v>VENDOME EUROPE</v>
          </cell>
          <cell r="C103">
            <v>50</v>
          </cell>
        </row>
        <row r="104">
          <cell r="B104" t="str">
            <v>VICTOR HUGO</v>
          </cell>
          <cell r="C104">
            <v>2006</v>
          </cell>
        </row>
      </sheetData>
      <sheetData sheetId="5" refreshError="1">
        <row r="2">
          <cell r="B2">
            <v>21310000</v>
          </cell>
          <cell r="C2">
            <v>201</v>
          </cell>
          <cell r="D2" t="str">
            <v>PAV02</v>
          </cell>
          <cell r="G2">
            <v>110880</v>
          </cell>
        </row>
        <row r="3">
          <cell r="B3">
            <v>21310000</v>
          </cell>
          <cell r="C3">
            <v>201</v>
          </cell>
          <cell r="D3" t="str">
            <v>PCI02</v>
          </cell>
          <cell r="G3">
            <v>618816060.80999994</v>
          </cell>
        </row>
        <row r="4">
          <cell r="B4">
            <v>21310000</v>
          </cell>
          <cell r="C4">
            <v>209</v>
          </cell>
          <cell r="D4" t="str">
            <v>PCI02</v>
          </cell>
          <cell r="G4">
            <v>99991800</v>
          </cell>
        </row>
        <row r="5">
          <cell r="B5">
            <v>21310000</v>
          </cell>
          <cell r="C5">
            <v>201</v>
          </cell>
          <cell r="D5" t="str">
            <v>PCI04</v>
          </cell>
          <cell r="G5">
            <v>402176849.45999998</v>
          </cell>
        </row>
        <row r="6">
          <cell r="B6">
            <v>21310000</v>
          </cell>
          <cell r="C6">
            <v>201</v>
          </cell>
          <cell r="D6" t="str">
            <v>PCN03</v>
          </cell>
          <cell r="G6">
            <v>4999000</v>
          </cell>
        </row>
        <row r="7">
          <cell r="B7">
            <v>21310000</v>
          </cell>
          <cell r="C7">
            <v>234</v>
          </cell>
          <cell r="D7" t="str">
            <v>PCO01</v>
          </cell>
          <cell r="G7">
            <v>0</v>
          </cell>
        </row>
        <row r="8">
          <cell r="B8">
            <v>21310000</v>
          </cell>
          <cell r="C8">
            <v>236</v>
          </cell>
          <cell r="D8" t="str">
            <v>PCO01</v>
          </cell>
          <cell r="G8">
            <v>0</v>
          </cell>
        </row>
        <row r="9">
          <cell r="B9">
            <v>21310000</v>
          </cell>
          <cell r="C9">
            <v>270</v>
          </cell>
          <cell r="D9" t="str">
            <v>PDE01</v>
          </cell>
          <cell r="G9">
            <v>180828075.86000001</v>
          </cell>
        </row>
        <row r="10">
          <cell r="B10">
            <v>21310000</v>
          </cell>
          <cell r="C10">
            <v>201</v>
          </cell>
          <cell r="D10" t="str">
            <v>PFO01</v>
          </cell>
          <cell r="G10">
            <v>12722397.18</v>
          </cell>
        </row>
        <row r="11">
          <cell r="B11">
            <v>21310000</v>
          </cell>
          <cell r="C11">
            <v>201</v>
          </cell>
          <cell r="D11" t="str">
            <v>PGR01</v>
          </cell>
          <cell r="G11">
            <v>5000</v>
          </cell>
        </row>
        <row r="12">
          <cell r="B12">
            <v>21310000</v>
          </cell>
          <cell r="C12">
            <v>270</v>
          </cell>
          <cell r="D12" t="str">
            <v>PIL01</v>
          </cell>
          <cell r="G12">
            <v>24999000</v>
          </cell>
        </row>
        <row r="13">
          <cell r="B13">
            <v>21310000</v>
          </cell>
          <cell r="C13">
            <v>270</v>
          </cell>
          <cell r="D13" t="str">
            <v>PIM01</v>
          </cell>
          <cell r="G13">
            <v>3355140</v>
          </cell>
        </row>
        <row r="14">
          <cell r="B14">
            <v>21310000</v>
          </cell>
          <cell r="C14">
            <v>270</v>
          </cell>
          <cell r="D14" t="str">
            <v>PIN01</v>
          </cell>
          <cell r="G14">
            <v>242704090</v>
          </cell>
        </row>
        <row r="15">
          <cell r="B15">
            <v>21310000</v>
          </cell>
          <cell r="C15">
            <v>201</v>
          </cell>
          <cell r="D15" t="str">
            <v>PLI01</v>
          </cell>
          <cell r="G15">
            <v>12500</v>
          </cell>
        </row>
        <row r="16">
          <cell r="B16">
            <v>21310000</v>
          </cell>
          <cell r="C16">
            <v>201</v>
          </cell>
          <cell r="D16" t="str">
            <v>PME01</v>
          </cell>
          <cell r="G16">
            <v>10000</v>
          </cell>
        </row>
        <row r="17">
          <cell r="B17">
            <v>21310000</v>
          </cell>
          <cell r="C17">
            <v>270</v>
          </cell>
          <cell r="D17" t="str">
            <v>PMO01</v>
          </cell>
          <cell r="G17">
            <v>5000</v>
          </cell>
        </row>
        <row r="18">
          <cell r="B18">
            <v>21310000</v>
          </cell>
          <cell r="C18">
            <v>201</v>
          </cell>
          <cell r="D18" t="str">
            <v>PPB01</v>
          </cell>
          <cell r="G18">
            <v>50000000</v>
          </cell>
        </row>
        <row r="19">
          <cell r="B19">
            <v>21310000</v>
          </cell>
          <cell r="C19">
            <v>234</v>
          </cell>
          <cell r="D19" t="str">
            <v>PPI03</v>
          </cell>
          <cell r="G19">
            <v>0</v>
          </cell>
        </row>
        <row r="20">
          <cell r="B20">
            <v>21310000</v>
          </cell>
          <cell r="C20">
            <v>236</v>
          </cell>
          <cell r="D20" t="str">
            <v>PPI03</v>
          </cell>
          <cell r="G20">
            <v>0</v>
          </cell>
        </row>
        <row r="21">
          <cell r="B21">
            <v>21310000</v>
          </cell>
          <cell r="C21">
            <v>270</v>
          </cell>
          <cell r="D21" t="str">
            <v>PPI04</v>
          </cell>
          <cell r="G21">
            <v>15366100</v>
          </cell>
        </row>
        <row r="22">
          <cell r="B22">
            <v>21310000</v>
          </cell>
          <cell r="C22">
            <v>270</v>
          </cell>
          <cell r="D22" t="str">
            <v>PPY01</v>
          </cell>
          <cell r="G22">
            <v>125000</v>
          </cell>
        </row>
        <row r="23">
          <cell r="B23">
            <v>21310000</v>
          </cell>
          <cell r="C23">
            <v>270</v>
          </cell>
          <cell r="D23" t="str">
            <v>PRE01</v>
          </cell>
          <cell r="G23">
            <v>68559886</v>
          </cell>
        </row>
        <row r="24">
          <cell r="B24">
            <v>21310000</v>
          </cell>
          <cell r="C24">
            <v>201</v>
          </cell>
          <cell r="D24" t="str">
            <v>PSA02</v>
          </cell>
          <cell r="G24">
            <v>42000</v>
          </cell>
        </row>
        <row r="25">
          <cell r="B25">
            <v>21310000</v>
          </cell>
          <cell r="C25">
            <v>270</v>
          </cell>
          <cell r="D25" t="str">
            <v>PSA02</v>
          </cell>
          <cell r="G25">
            <v>7792630.3899999997</v>
          </cell>
        </row>
        <row r="26">
          <cell r="B26">
            <v>21310000</v>
          </cell>
          <cell r="C26">
            <v>201</v>
          </cell>
          <cell r="D26" t="str">
            <v>PSC02</v>
          </cell>
          <cell r="G26">
            <v>0</v>
          </cell>
        </row>
        <row r="27">
          <cell r="B27">
            <v>21310000</v>
          </cell>
          <cell r="C27">
            <v>201</v>
          </cell>
          <cell r="D27" t="str">
            <v>PSI01</v>
          </cell>
          <cell r="G27">
            <v>6000000</v>
          </cell>
        </row>
        <row r="28">
          <cell r="B28">
            <v>21310000</v>
          </cell>
          <cell r="C28">
            <v>201</v>
          </cell>
          <cell r="D28" t="str">
            <v>PSO04</v>
          </cell>
          <cell r="G28">
            <v>73249400</v>
          </cell>
        </row>
        <row r="29">
          <cell r="B29">
            <v>21310000</v>
          </cell>
          <cell r="C29">
            <v>201</v>
          </cell>
          <cell r="D29" t="str">
            <v>PSO05</v>
          </cell>
          <cell r="G29">
            <v>146249400</v>
          </cell>
        </row>
        <row r="30">
          <cell r="B30">
            <v>21310000</v>
          </cell>
          <cell r="C30">
            <v>201</v>
          </cell>
          <cell r="D30" t="str">
            <v>PSP01</v>
          </cell>
          <cell r="G30">
            <v>1752146</v>
          </cell>
        </row>
        <row r="31">
          <cell r="B31">
            <v>21310000</v>
          </cell>
          <cell r="C31">
            <v>270</v>
          </cell>
          <cell r="D31" t="str">
            <v>PVE01</v>
          </cell>
          <cell r="G31">
            <v>5000</v>
          </cell>
        </row>
        <row r="32">
          <cell r="B32">
            <v>21310000</v>
          </cell>
          <cell r="C32">
            <v>201</v>
          </cell>
          <cell r="D32" t="str">
            <v>PVI01</v>
          </cell>
          <cell r="G32">
            <v>9455555.4399999995</v>
          </cell>
        </row>
        <row r="33">
          <cell r="B33">
            <v>21310100</v>
          </cell>
          <cell r="C33">
            <v>201</v>
          </cell>
          <cell r="D33" t="str">
            <v>PCN03</v>
          </cell>
          <cell r="G33">
            <v>403752573.29000002</v>
          </cell>
        </row>
        <row r="34">
          <cell r="B34">
            <v>21310100</v>
          </cell>
          <cell r="C34">
            <v>270</v>
          </cell>
          <cell r="D34" t="str">
            <v>PDE01</v>
          </cell>
          <cell r="G34">
            <v>91304361.150000006</v>
          </cell>
        </row>
        <row r="35">
          <cell r="B35">
            <v>21310100</v>
          </cell>
          <cell r="C35">
            <v>201</v>
          </cell>
          <cell r="D35" t="str">
            <v>PFO01</v>
          </cell>
          <cell r="G35">
            <v>255436691.16999999</v>
          </cell>
        </row>
        <row r="36">
          <cell r="B36">
            <v>21310100</v>
          </cell>
          <cell r="C36">
            <v>201</v>
          </cell>
          <cell r="D36" t="str">
            <v>PGR01</v>
          </cell>
          <cell r="G36">
            <v>33862.01</v>
          </cell>
        </row>
        <row r="37">
          <cell r="B37">
            <v>21310100</v>
          </cell>
          <cell r="C37">
            <v>270</v>
          </cell>
          <cell r="D37" t="str">
            <v>PIL01</v>
          </cell>
          <cell r="G37">
            <v>142682090</v>
          </cell>
        </row>
        <row r="38">
          <cell r="B38">
            <v>21310100</v>
          </cell>
          <cell r="C38">
            <v>201</v>
          </cell>
          <cell r="D38" t="str">
            <v>PLI01</v>
          </cell>
          <cell r="G38">
            <v>229656.21</v>
          </cell>
        </row>
        <row r="39">
          <cell r="B39">
            <v>21310100</v>
          </cell>
          <cell r="C39">
            <v>201</v>
          </cell>
          <cell r="D39" t="str">
            <v>PME01</v>
          </cell>
          <cell r="G39">
            <v>36771.83</v>
          </cell>
        </row>
        <row r="40">
          <cell r="B40">
            <v>21310100</v>
          </cell>
          <cell r="C40">
            <v>270</v>
          </cell>
          <cell r="D40" t="str">
            <v>PMO01</v>
          </cell>
          <cell r="G40">
            <v>155008669.5</v>
          </cell>
        </row>
        <row r="41">
          <cell r="B41">
            <v>21310100</v>
          </cell>
          <cell r="C41">
            <v>201</v>
          </cell>
          <cell r="D41" t="str">
            <v>PPB01</v>
          </cell>
          <cell r="G41">
            <v>312565471.30000001</v>
          </cell>
        </row>
        <row r="42">
          <cell r="B42">
            <v>21310100</v>
          </cell>
          <cell r="C42">
            <v>270</v>
          </cell>
          <cell r="D42" t="str">
            <v>PPY01</v>
          </cell>
          <cell r="G42">
            <v>64794600</v>
          </cell>
        </row>
        <row r="43">
          <cell r="B43">
            <v>21310100</v>
          </cell>
          <cell r="C43">
            <v>270</v>
          </cell>
          <cell r="D43" t="str">
            <v>PRE01</v>
          </cell>
          <cell r="G43">
            <v>270000000</v>
          </cell>
        </row>
        <row r="44">
          <cell r="B44">
            <v>21310100</v>
          </cell>
          <cell r="C44">
            <v>201</v>
          </cell>
          <cell r="D44" t="str">
            <v>PSA02</v>
          </cell>
          <cell r="G44">
            <v>71364.98</v>
          </cell>
        </row>
        <row r="45">
          <cell r="B45">
            <v>21310100</v>
          </cell>
          <cell r="C45">
            <v>270</v>
          </cell>
          <cell r="D45" t="str">
            <v>PSA02</v>
          </cell>
          <cell r="G45">
            <v>1498664.68</v>
          </cell>
        </row>
        <row r="46">
          <cell r="B46">
            <v>21310100</v>
          </cell>
          <cell r="C46">
            <v>201</v>
          </cell>
          <cell r="D46" t="str">
            <v>PSI01</v>
          </cell>
          <cell r="G46">
            <v>150000000</v>
          </cell>
        </row>
        <row r="47">
          <cell r="B47">
            <v>21310100</v>
          </cell>
          <cell r="C47">
            <v>201</v>
          </cell>
          <cell r="D47" t="str">
            <v>PSO05</v>
          </cell>
          <cell r="G47">
            <v>100000</v>
          </cell>
        </row>
        <row r="48">
          <cell r="B48">
            <v>21310100</v>
          </cell>
          <cell r="C48">
            <v>201</v>
          </cell>
          <cell r="D48" t="str">
            <v>PSP01</v>
          </cell>
          <cell r="G48">
            <v>6500000</v>
          </cell>
        </row>
        <row r="49">
          <cell r="B49">
            <v>21310100</v>
          </cell>
          <cell r="C49">
            <v>270</v>
          </cell>
          <cell r="D49" t="str">
            <v>PVE01</v>
          </cell>
          <cell r="G49">
            <v>86422347.859999999</v>
          </cell>
        </row>
        <row r="50">
          <cell r="B50">
            <v>21311000</v>
          </cell>
          <cell r="C50">
            <v>201</v>
          </cell>
          <cell r="D50" t="str">
            <v>PSC02</v>
          </cell>
          <cell r="G50">
            <v>380803320.69</v>
          </cell>
        </row>
        <row r="51">
          <cell r="B51">
            <v>21322050</v>
          </cell>
          <cell r="C51">
            <v>201</v>
          </cell>
          <cell r="D51" t="str">
            <v>PAV02</v>
          </cell>
          <cell r="G51">
            <v>110880</v>
          </cell>
        </row>
        <row r="52">
          <cell r="B52">
            <v>21322050</v>
          </cell>
          <cell r="C52">
            <v>201</v>
          </cell>
          <cell r="D52" t="str">
            <v>PCI02</v>
          </cell>
          <cell r="G52">
            <v>128019</v>
          </cell>
        </row>
        <row r="53">
          <cell r="B53">
            <v>21322050</v>
          </cell>
          <cell r="C53">
            <v>201</v>
          </cell>
          <cell r="D53" t="str">
            <v>PSC02</v>
          </cell>
          <cell r="G53">
            <v>388.43</v>
          </cell>
        </row>
        <row r="54">
          <cell r="B54">
            <v>21322050</v>
          </cell>
          <cell r="C54">
            <v>201</v>
          </cell>
          <cell r="D54" t="str">
            <v>PSO04</v>
          </cell>
          <cell r="G54">
            <v>600</v>
          </cell>
        </row>
        <row r="55">
          <cell r="B55">
            <v>21322050</v>
          </cell>
          <cell r="C55">
            <v>201</v>
          </cell>
          <cell r="D55" t="str">
            <v>PSO05</v>
          </cell>
          <cell r="G55">
            <v>600</v>
          </cell>
        </row>
        <row r="56">
          <cell r="B56">
            <v>21322050</v>
          </cell>
          <cell r="C56">
            <v>201</v>
          </cell>
          <cell r="D56" t="str">
            <v>PSP01</v>
          </cell>
          <cell r="G56">
            <v>500</v>
          </cell>
        </row>
        <row r="57">
          <cell r="B57">
            <v>21830000</v>
          </cell>
          <cell r="C57">
            <v>270</v>
          </cell>
          <cell r="D57" t="str">
            <v>PIN01</v>
          </cell>
          <cell r="G57">
            <v>-130715568.79000001</v>
          </cell>
        </row>
        <row r="58">
          <cell r="B58">
            <v>23050000</v>
          </cell>
          <cell r="C58">
            <v>201</v>
          </cell>
          <cell r="D58" t="str">
            <v>PEC01</v>
          </cell>
          <cell r="G58">
            <v>0</v>
          </cell>
        </row>
        <row r="59">
          <cell r="B59">
            <v>23051000</v>
          </cell>
          <cell r="C59">
            <v>201</v>
          </cell>
          <cell r="D59" t="str">
            <v>PAS01</v>
          </cell>
          <cell r="G59">
            <v>1409902.2</v>
          </cell>
        </row>
        <row r="60">
          <cell r="B60">
            <v>23051000</v>
          </cell>
          <cell r="C60">
            <v>201</v>
          </cell>
          <cell r="D60" t="str">
            <v>PBD01</v>
          </cell>
          <cell r="G60">
            <v>400000</v>
          </cell>
        </row>
        <row r="61">
          <cell r="B61">
            <v>23051000</v>
          </cell>
          <cell r="C61">
            <v>201</v>
          </cell>
          <cell r="D61" t="str">
            <v>PCA01</v>
          </cell>
          <cell r="G61">
            <v>606970</v>
          </cell>
        </row>
        <row r="62">
          <cell r="B62">
            <v>23051000</v>
          </cell>
          <cell r="C62">
            <v>270</v>
          </cell>
          <cell r="D62" t="str">
            <v>PCD07</v>
          </cell>
          <cell r="G62">
            <v>19659031.289999999</v>
          </cell>
        </row>
        <row r="63">
          <cell r="B63">
            <v>23051000</v>
          </cell>
          <cell r="C63">
            <v>270</v>
          </cell>
          <cell r="D63" t="str">
            <v>PCD08</v>
          </cell>
          <cell r="G63">
            <v>13106.02</v>
          </cell>
        </row>
        <row r="64">
          <cell r="B64">
            <v>23051000</v>
          </cell>
          <cell r="C64">
            <v>201</v>
          </cell>
          <cell r="D64" t="str">
            <v>PCE02</v>
          </cell>
          <cell r="G64">
            <v>35247555.079999998</v>
          </cell>
        </row>
        <row r="65">
          <cell r="B65">
            <v>23051000</v>
          </cell>
          <cell r="C65">
            <v>201</v>
          </cell>
          <cell r="D65" t="str">
            <v>PCI03</v>
          </cell>
          <cell r="G65">
            <v>49900</v>
          </cell>
        </row>
        <row r="66">
          <cell r="B66">
            <v>23051000</v>
          </cell>
          <cell r="C66">
            <v>201</v>
          </cell>
          <cell r="D66" t="str">
            <v>PEP01</v>
          </cell>
          <cell r="G66">
            <v>-0.01</v>
          </cell>
        </row>
        <row r="67">
          <cell r="B67">
            <v>23051000</v>
          </cell>
          <cell r="C67">
            <v>201</v>
          </cell>
          <cell r="D67" t="str">
            <v>PEP03</v>
          </cell>
          <cell r="G67">
            <v>52000.02</v>
          </cell>
        </row>
        <row r="68">
          <cell r="B68">
            <v>23051000</v>
          </cell>
          <cell r="C68">
            <v>201</v>
          </cell>
          <cell r="D68" t="str">
            <v>PEU04</v>
          </cell>
          <cell r="G68">
            <v>49196775</v>
          </cell>
        </row>
        <row r="69">
          <cell r="B69">
            <v>23051000</v>
          </cell>
          <cell r="C69">
            <v>201</v>
          </cell>
          <cell r="D69" t="str">
            <v>PFI01</v>
          </cell>
          <cell r="G69">
            <v>1949300</v>
          </cell>
        </row>
        <row r="70">
          <cell r="B70">
            <v>23051000</v>
          </cell>
          <cell r="C70">
            <v>201</v>
          </cell>
          <cell r="D70" t="str">
            <v>PFI02</v>
          </cell>
          <cell r="G70">
            <v>25725000.02</v>
          </cell>
        </row>
        <row r="71">
          <cell r="B71">
            <v>23051000</v>
          </cell>
          <cell r="C71">
            <v>201</v>
          </cell>
          <cell r="D71" t="str">
            <v>PFR08</v>
          </cell>
          <cell r="G71">
            <v>500468.95</v>
          </cell>
        </row>
        <row r="72">
          <cell r="B72">
            <v>23051000</v>
          </cell>
          <cell r="C72">
            <v>201</v>
          </cell>
          <cell r="D72" t="str">
            <v>PHE01</v>
          </cell>
          <cell r="G72">
            <v>10495312</v>
          </cell>
        </row>
        <row r="73">
          <cell r="B73">
            <v>23051000</v>
          </cell>
          <cell r="C73">
            <v>270</v>
          </cell>
          <cell r="D73" t="str">
            <v>PHE01</v>
          </cell>
          <cell r="G73">
            <v>22302538</v>
          </cell>
        </row>
        <row r="74">
          <cell r="B74">
            <v>23051000</v>
          </cell>
          <cell r="C74">
            <v>201</v>
          </cell>
          <cell r="D74" t="str">
            <v>PIC01</v>
          </cell>
          <cell r="G74">
            <v>80000</v>
          </cell>
        </row>
        <row r="75">
          <cell r="B75">
            <v>23051000</v>
          </cell>
          <cell r="C75">
            <v>201</v>
          </cell>
          <cell r="D75" t="str">
            <v>PIC02</v>
          </cell>
          <cell r="G75">
            <v>19678710</v>
          </cell>
        </row>
        <row r="76">
          <cell r="B76">
            <v>23051000</v>
          </cell>
          <cell r="C76">
            <v>201</v>
          </cell>
          <cell r="D76" t="str">
            <v>PKN01</v>
          </cell>
          <cell r="G76">
            <v>129618.02</v>
          </cell>
        </row>
        <row r="77">
          <cell r="B77">
            <v>23051000</v>
          </cell>
          <cell r="C77">
            <v>201</v>
          </cell>
          <cell r="D77" t="str">
            <v>PKN02</v>
          </cell>
          <cell r="G77">
            <v>70495110.159999996</v>
          </cell>
        </row>
        <row r="78">
          <cell r="B78">
            <v>23051000</v>
          </cell>
          <cell r="C78">
            <v>270</v>
          </cell>
          <cell r="D78" t="str">
            <v>PKN03</v>
          </cell>
          <cell r="G78">
            <v>28198044.059999999</v>
          </cell>
        </row>
        <row r="79">
          <cell r="B79">
            <v>23051000</v>
          </cell>
          <cell r="C79">
            <v>201</v>
          </cell>
          <cell r="D79" t="str">
            <v>PPA02</v>
          </cell>
          <cell r="G79">
            <v>10392843.050000001</v>
          </cell>
        </row>
        <row r="80">
          <cell r="B80">
            <v>23051000</v>
          </cell>
          <cell r="C80">
            <v>270</v>
          </cell>
          <cell r="D80" t="str">
            <v>PPA02</v>
          </cell>
          <cell r="G80">
            <v>22084811.239999998</v>
          </cell>
        </row>
        <row r="81">
          <cell r="B81">
            <v>23051000</v>
          </cell>
          <cell r="C81">
            <v>201</v>
          </cell>
          <cell r="D81" t="str">
            <v>PPA03</v>
          </cell>
          <cell r="G81">
            <v>104953.12</v>
          </cell>
        </row>
        <row r="82">
          <cell r="B82">
            <v>23051000</v>
          </cell>
          <cell r="C82">
            <v>270</v>
          </cell>
          <cell r="D82" t="str">
            <v>PPA03</v>
          </cell>
          <cell r="G82">
            <v>223025.38</v>
          </cell>
        </row>
        <row r="83">
          <cell r="B83">
            <v>23051000</v>
          </cell>
          <cell r="C83">
            <v>201</v>
          </cell>
          <cell r="D83" t="str">
            <v>PPR01</v>
          </cell>
          <cell r="G83">
            <v>247335122</v>
          </cell>
        </row>
        <row r="84">
          <cell r="B84">
            <v>23051000</v>
          </cell>
          <cell r="C84">
            <v>201</v>
          </cell>
          <cell r="D84" t="str">
            <v>PSA01</v>
          </cell>
          <cell r="G84">
            <v>735000</v>
          </cell>
        </row>
        <row r="85">
          <cell r="B85">
            <v>23051000</v>
          </cell>
          <cell r="C85">
            <v>201</v>
          </cell>
          <cell r="D85" t="str">
            <v>PSA02</v>
          </cell>
        </row>
        <row r="86">
          <cell r="B86">
            <v>23051000</v>
          </cell>
          <cell r="C86">
            <v>201</v>
          </cell>
          <cell r="D86" t="str">
            <v>PSC01</v>
          </cell>
          <cell r="G86">
            <v>100</v>
          </cell>
        </row>
        <row r="87">
          <cell r="B87">
            <v>23051000</v>
          </cell>
          <cell r="C87">
            <v>201</v>
          </cell>
          <cell r="D87" t="str">
            <v>PSI02</v>
          </cell>
          <cell r="G87">
            <v>25</v>
          </cell>
        </row>
        <row r="88">
          <cell r="B88">
            <v>23051000</v>
          </cell>
          <cell r="C88">
            <v>201</v>
          </cell>
          <cell r="D88" t="str">
            <v>PSI03</v>
          </cell>
          <cell r="G88">
            <v>57949975</v>
          </cell>
        </row>
        <row r="89">
          <cell r="B89">
            <v>23051000</v>
          </cell>
          <cell r="C89">
            <v>201</v>
          </cell>
          <cell r="D89" t="str">
            <v>PSI04</v>
          </cell>
          <cell r="G89">
            <v>1000</v>
          </cell>
        </row>
        <row r="90">
          <cell r="B90">
            <v>23051000</v>
          </cell>
          <cell r="C90">
            <v>201</v>
          </cell>
          <cell r="D90" t="str">
            <v>PSI05</v>
          </cell>
          <cell r="G90">
            <v>20058951</v>
          </cell>
        </row>
        <row r="91">
          <cell r="B91">
            <v>23051000</v>
          </cell>
          <cell r="C91">
            <v>201</v>
          </cell>
          <cell r="D91" t="str">
            <v>PSM01</v>
          </cell>
          <cell r="G91">
            <v>900000</v>
          </cell>
        </row>
        <row r="92">
          <cell r="B92">
            <v>23051000</v>
          </cell>
          <cell r="C92">
            <v>201</v>
          </cell>
          <cell r="D92" t="str">
            <v>PSO09</v>
          </cell>
          <cell r="G92">
            <v>11279217.619999999</v>
          </cell>
        </row>
        <row r="93">
          <cell r="B93">
            <v>23051000</v>
          </cell>
          <cell r="C93">
            <v>270</v>
          </cell>
          <cell r="D93" t="str">
            <v>PSO09</v>
          </cell>
          <cell r="G93">
            <v>23968337.449999999</v>
          </cell>
        </row>
        <row r="94">
          <cell r="B94">
            <v>23051100</v>
          </cell>
          <cell r="C94">
            <v>201</v>
          </cell>
          <cell r="D94" t="str">
            <v>PSA02</v>
          </cell>
        </row>
        <row r="95">
          <cell r="B95">
            <v>23220500</v>
          </cell>
          <cell r="C95">
            <v>201</v>
          </cell>
          <cell r="D95" t="str">
            <v>PPR01</v>
          </cell>
          <cell r="G95">
            <v>300</v>
          </cell>
        </row>
        <row r="96">
          <cell r="B96">
            <v>23905000</v>
          </cell>
          <cell r="C96">
            <v>270</v>
          </cell>
          <cell r="D96" t="str">
            <v>PCD07</v>
          </cell>
          <cell r="G96">
            <v>-13171550.960000001</v>
          </cell>
        </row>
        <row r="97">
          <cell r="B97">
            <v>23905000</v>
          </cell>
          <cell r="C97">
            <v>201</v>
          </cell>
          <cell r="D97" t="str">
            <v>PCE02</v>
          </cell>
          <cell r="G97">
            <v>-15932987.57</v>
          </cell>
        </row>
        <row r="98">
          <cell r="B98">
            <v>23905000</v>
          </cell>
          <cell r="C98">
            <v>201</v>
          </cell>
          <cell r="D98" t="str">
            <v>PEU04</v>
          </cell>
          <cell r="G98">
            <v>-41325291</v>
          </cell>
        </row>
        <row r="99">
          <cell r="B99">
            <v>23905000</v>
          </cell>
          <cell r="C99">
            <v>201</v>
          </cell>
          <cell r="D99" t="str">
            <v>PHE01</v>
          </cell>
          <cell r="G99">
            <v>-10390358.880000001</v>
          </cell>
        </row>
        <row r="100">
          <cell r="B100">
            <v>23905000</v>
          </cell>
          <cell r="C100">
            <v>270</v>
          </cell>
          <cell r="D100" t="str">
            <v>PHE01</v>
          </cell>
          <cell r="G100">
            <v>-22079512.620000001</v>
          </cell>
        </row>
        <row r="101">
          <cell r="B101">
            <v>23905000</v>
          </cell>
          <cell r="C101">
            <v>201</v>
          </cell>
          <cell r="D101" t="str">
            <v>PIC02</v>
          </cell>
          <cell r="G101">
            <v>-16561337.58</v>
          </cell>
        </row>
        <row r="102">
          <cell r="B102">
            <v>23905000</v>
          </cell>
          <cell r="C102">
            <v>201</v>
          </cell>
          <cell r="D102" t="str">
            <v>PKN01</v>
          </cell>
          <cell r="G102">
            <v>0</v>
          </cell>
        </row>
        <row r="103">
          <cell r="B103">
            <v>23905000</v>
          </cell>
          <cell r="C103">
            <v>201</v>
          </cell>
          <cell r="D103" t="str">
            <v>PKN02</v>
          </cell>
          <cell r="G103">
            <v>-37009932.840000004</v>
          </cell>
        </row>
        <row r="104">
          <cell r="B104">
            <v>23905000</v>
          </cell>
          <cell r="C104">
            <v>270</v>
          </cell>
          <cell r="D104" t="str">
            <v>PKN03</v>
          </cell>
          <cell r="G104">
            <v>-25378239.66</v>
          </cell>
        </row>
        <row r="105">
          <cell r="B105">
            <v>23905000</v>
          </cell>
          <cell r="C105">
            <v>201</v>
          </cell>
          <cell r="D105" t="str">
            <v>PPA02</v>
          </cell>
          <cell r="G105">
            <v>-10379863.57</v>
          </cell>
        </row>
        <row r="106">
          <cell r="B106">
            <v>23905000</v>
          </cell>
          <cell r="C106">
            <v>270</v>
          </cell>
          <cell r="D106" t="str">
            <v>PPA02</v>
          </cell>
          <cell r="G106">
            <v>-22057210.079999998</v>
          </cell>
        </row>
        <row r="107">
          <cell r="B107">
            <v>23905000</v>
          </cell>
          <cell r="C107">
            <v>201</v>
          </cell>
          <cell r="D107" t="str">
            <v>PSI02</v>
          </cell>
          <cell r="G107">
            <v>0</v>
          </cell>
        </row>
        <row r="108">
          <cell r="B108">
            <v>23905000</v>
          </cell>
          <cell r="C108">
            <v>201</v>
          </cell>
          <cell r="D108" t="str">
            <v>PSI03</v>
          </cell>
          <cell r="G108">
            <v>-6000000.0199999996</v>
          </cell>
        </row>
        <row r="109">
          <cell r="B109">
            <v>23905000</v>
          </cell>
          <cell r="C109">
            <v>201</v>
          </cell>
          <cell r="D109" t="str">
            <v>PSI05</v>
          </cell>
          <cell r="G109">
            <v>-10000000</v>
          </cell>
        </row>
        <row r="110">
          <cell r="B110">
            <v>23905000</v>
          </cell>
          <cell r="C110">
            <v>201</v>
          </cell>
          <cell r="D110" t="str">
            <v>PSO09</v>
          </cell>
          <cell r="G110">
            <v>-9587334.9800000004</v>
          </cell>
        </row>
        <row r="111">
          <cell r="B111">
            <v>23905000</v>
          </cell>
          <cell r="C111">
            <v>270</v>
          </cell>
          <cell r="D111" t="str">
            <v>PSO09</v>
          </cell>
          <cell r="G111">
            <v>-20373086.84</v>
          </cell>
        </row>
        <row r="112">
          <cell r="B112">
            <v>24010000</v>
          </cell>
          <cell r="C112">
            <v>294</v>
          </cell>
          <cell r="D112" t="str">
            <v>PCI02</v>
          </cell>
          <cell r="G112">
            <v>489243928.68000001</v>
          </cell>
        </row>
        <row r="113">
          <cell r="B113">
            <v>24010000</v>
          </cell>
          <cell r="C113">
            <v>295</v>
          </cell>
          <cell r="D113" t="str">
            <v>PCI04</v>
          </cell>
          <cell r="G113">
            <v>2053162634.3199999</v>
          </cell>
        </row>
        <row r="114">
          <cell r="B114">
            <v>24010000</v>
          </cell>
          <cell r="C114">
            <v>234</v>
          </cell>
          <cell r="D114" t="str">
            <v>PCO01</v>
          </cell>
          <cell r="G114">
            <v>8292850.9699999997</v>
          </cell>
        </row>
        <row r="115">
          <cell r="B115">
            <v>24010000</v>
          </cell>
          <cell r="C115">
            <v>234</v>
          </cell>
          <cell r="D115" t="str">
            <v>PPI03</v>
          </cell>
          <cell r="G115">
            <v>9459075.0099999998</v>
          </cell>
        </row>
        <row r="116">
          <cell r="B116">
            <v>24010000</v>
          </cell>
          <cell r="C116">
            <v>294</v>
          </cell>
          <cell r="D116" t="str">
            <v>PSC02</v>
          </cell>
          <cell r="G116">
            <v>373994556.38999999</v>
          </cell>
        </row>
        <row r="117">
          <cell r="B117">
            <v>25050000</v>
          </cell>
          <cell r="C117">
            <v>201</v>
          </cell>
          <cell r="D117" t="str">
            <v>PAS12</v>
          </cell>
          <cell r="G117">
            <v>617000000</v>
          </cell>
        </row>
        <row r="118">
          <cell r="B118">
            <v>25050000</v>
          </cell>
          <cell r="C118">
            <v>201</v>
          </cell>
          <cell r="D118" t="str">
            <v>PCN02</v>
          </cell>
          <cell r="G118">
            <v>1610999400</v>
          </cell>
        </row>
        <row r="119">
          <cell r="B119">
            <v>25050000</v>
          </cell>
          <cell r="C119">
            <v>201</v>
          </cell>
          <cell r="D119" t="str">
            <v>PCN04</v>
          </cell>
          <cell r="G119">
            <v>152999400</v>
          </cell>
        </row>
        <row r="120">
          <cell r="B120">
            <v>25050000</v>
          </cell>
          <cell r="C120">
            <v>201</v>
          </cell>
          <cell r="D120" t="str">
            <v>PEC01</v>
          </cell>
          <cell r="G120">
            <v>2689249224</v>
          </cell>
        </row>
        <row r="121">
          <cell r="B121">
            <v>25050000</v>
          </cell>
          <cell r="C121">
            <v>201</v>
          </cell>
          <cell r="D121" t="str">
            <v>PIT01</v>
          </cell>
          <cell r="G121">
            <v>146999000</v>
          </cell>
        </row>
        <row r="122">
          <cell r="B122">
            <v>25050000</v>
          </cell>
          <cell r="C122">
            <v>201</v>
          </cell>
          <cell r="D122" t="str">
            <v>PPR02</v>
          </cell>
          <cell r="G122">
            <v>824998800</v>
          </cell>
        </row>
        <row r="123">
          <cell r="B123">
            <v>25051000</v>
          </cell>
          <cell r="C123">
            <v>122</v>
          </cell>
          <cell r="D123" t="str">
            <v>PAS02</v>
          </cell>
          <cell r="G123">
            <v>67532850</v>
          </cell>
        </row>
        <row r="124">
          <cell r="B124">
            <v>25051000</v>
          </cell>
          <cell r="C124">
            <v>201</v>
          </cell>
          <cell r="D124" t="str">
            <v>PAS02</v>
          </cell>
          <cell r="G124">
            <v>881687995.02999997</v>
          </cell>
        </row>
        <row r="125">
          <cell r="B125">
            <v>25051000</v>
          </cell>
          <cell r="C125">
            <v>208</v>
          </cell>
          <cell r="D125" t="str">
            <v>PAS02</v>
          </cell>
          <cell r="G125">
            <v>60013140</v>
          </cell>
        </row>
        <row r="126">
          <cell r="B126">
            <v>25051000</v>
          </cell>
          <cell r="C126">
            <v>220</v>
          </cell>
          <cell r="D126" t="str">
            <v>PAS02</v>
          </cell>
          <cell r="G126">
            <v>20011530</v>
          </cell>
        </row>
        <row r="127">
          <cell r="B127">
            <v>25051100</v>
          </cell>
          <cell r="C127">
            <v>201</v>
          </cell>
          <cell r="D127" t="str">
            <v>PAS02</v>
          </cell>
          <cell r="G127">
            <v>110225600</v>
          </cell>
        </row>
        <row r="128">
          <cell r="B128">
            <v>25220500</v>
          </cell>
          <cell r="C128">
            <v>201</v>
          </cell>
          <cell r="D128" t="str">
            <v>PAS02</v>
          </cell>
          <cell r="G128">
            <v>750</v>
          </cell>
        </row>
        <row r="129">
          <cell r="B129">
            <v>25220500</v>
          </cell>
          <cell r="C129">
            <v>201</v>
          </cell>
          <cell r="D129" t="str">
            <v>PCN02</v>
          </cell>
          <cell r="G129">
            <v>600</v>
          </cell>
        </row>
        <row r="130">
          <cell r="B130">
            <v>25220500</v>
          </cell>
          <cell r="C130">
            <v>201</v>
          </cell>
          <cell r="D130" t="str">
            <v>PCN04</v>
          </cell>
          <cell r="G130">
            <v>600</v>
          </cell>
        </row>
        <row r="131">
          <cell r="B131">
            <v>25220500</v>
          </cell>
          <cell r="C131">
            <v>201</v>
          </cell>
          <cell r="D131" t="str">
            <v>PEC01</v>
          </cell>
          <cell r="G131">
            <v>400</v>
          </cell>
        </row>
        <row r="132">
          <cell r="B132">
            <v>25220500</v>
          </cell>
          <cell r="C132">
            <v>201</v>
          </cell>
          <cell r="D132" t="str">
            <v>PIT01</v>
          </cell>
          <cell r="G132">
            <v>1000</v>
          </cell>
        </row>
        <row r="133">
          <cell r="B133">
            <v>25220500</v>
          </cell>
          <cell r="C133">
            <v>201</v>
          </cell>
          <cell r="D133" t="str">
            <v>PPR02</v>
          </cell>
          <cell r="G133">
            <v>1100</v>
          </cell>
        </row>
        <row r="134">
          <cell r="B134">
            <v>26050000</v>
          </cell>
          <cell r="C134">
            <v>201</v>
          </cell>
          <cell r="D134" t="str">
            <v>PCN05</v>
          </cell>
          <cell r="G134">
            <v>50673365.579999998</v>
          </cell>
        </row>
        <row r="135">
          <cell r="B135">
            <v>26050000</v>
          </cell>
          <cell r="C135">
            <v>201</v>
          </cell>
          <cell r="D135" t="str">
            <v>PFR03</v>
          </cell>
          <cell r="G135">
            <v>0</v>
          </cell>
        </row>
        <row r="136">
          <cell r="B136">
            <v>26050000</v>
          </cell>
          <cell r="C136">
            <v>201</v>
          </cell>
          <cell r="D136" t="str">
            <v>PFR04</v>
          </cell>
          <cell r="G136">
            <v>0</v>
          </cell>
        </row>
        <row r="137">
          <cell r="B137">
            <v>26050000</v>
          </cell>
          <cell r="C137">
            <v>201</v>
          </cell>
          <cell r="D137" t="str">
            <v>PGL01</v>
          </cell>
          <cell r="G137">
            <v>287929577.47000003</v>
          </cell>
        </row>
        <row r="138">
          <cell r="B138">
            <v>26050000</v>
          </cell>
          <cell r="C138">
            <v>201</v>
          </cell>
          <cell r="D138" t="str">
            <v>PGL02</v>
          </cell>
          <cell r="G138">
            <v>157148865.59</v>
          </cell>
        </row>
        <row r="139">
          <cell r="B139">
            <v>26050000</v>
          </cell>
          <cell r="C139">
            <v>201</v>
          </cell>
          <cell r="D139" t="str">
            <v>PGP01</v>
          </cell>
          <cell r="G139">
            <v>34040000</v>
          </cell>
        </row>
        <row r="140">
          <cell r="B140">
            <v>26050000</v>
          </cell>
          <cell r="C140">
            <v>201</v>
          </cell>
          <cell r="D140" t="str">
            <v>PPO01</v>
          </cell>
          <cell r="G140">
            <v>19214798.920000002</v>
          </cell>
        </row>
        <row r="141">
          <cell r="B141">
            <v>26050000</v>
          </cell>
          <cell r="C141">
            <v>201</v>
          </cell>
          <cell r="D141" t="str">
            <v>PPR03</v>
          </cell>
          <cell r="G141">
            <v>57691965.399999999</v>
          </cell>
        </row>
        <row r="142">
          <cell r="B142">
            <v>26050000</v>
          </cell>
          <cell r="C142">
            <v>201</v>
          </cell>
          <cell r="D142" t="str">
            <v>PPR04</v>
          </cell>
          <cell r="G142">
            <v>49064596.670000002</v>
          </cell>
        </row>
        <row r="143">
          <cell r="B143">
            <v>26050000</v>
          </cell>
          <cell r="C143">
            <v>201</v>
          </cell>
          <cell r="D143" t="str">
            <v>PPR05</v>
          </cell>
          <cell r="G143">
            <v>39477261.689999998</v>
          </cell>
        </row>
        <row r="144">
          <cell r="B144">
            <v>26050000</v>
          </cell>
          <cell r="C144">
            <v>201</v>
          </cell>
          <cell r="D144" t="str">
            <v>PPR06</v>
          </cell>
          <cell r="G144">
            <v>6620251.4900000002</v>
          </cell>
        </row>
        <row r="145">
          <cell r="B145">
            <v>26050000</v>
          </cell>
          <cell r="C145">
            <v>201</v>
          </cell>
          <cell r="D145" t="str">
            <v>PPR07</v>
          </cell>
          <cell r="G145">
            <v>6248936.3300000001</v>
          </cell>
        </row>
        <row r="146">
          <cell r="B146">
            <v>26050100</v>
          </cell>
          <cell r="C146">
            <v>201</v>
          </cell>
          <cell r="D146" t="str">
            <v>PCN05</v>
          </cell>
          <cell r="G146">
            <v>63445.599999999999</v>
          </cell>
        </row>
        <row r="147">
          <cell r="B147">
            <v>26051000</v>
          </cell>
          <cell r="C147">
            <v>201</v>
          </cell>
          <cell r="D147" t="str">
            <v>PA301</v>
          </cell>
          <cell r="G147">
            <v>2549900</v>
          </cell>
        </row>
        <row r="148">
          <cell r="B148">
            <v>26051000</v>
          </cell>
          <cell r="C148">
            <v>201</v>
          </cell>
          <cell r="D148" t="str">
            <v>PAG01</v>
          </cell>
          <cell r="G148">
            <v>-300</v>
          </cell>
        </row>
        <row r="149">
          <cell r="B149">
            <v>26051000</v>
          </cell>
          <cell r="C149">
            <v>201</v>
          </cell>
          <cell r="D149" t="str">
            <v>PAN01</v>
          </cell>
          <cell r="G149">
            <v>6500</v>
          </cell>
        </row>
        <row r="150">
          <cell r="B150">
            <v>26051000</v>
          </cell>
          <cell r="C150">
            <v>201</v>
          </cell>
          <cell r="D150" t="str">
            <v>PCA02</v>
          </cell>
          <cell r="G150">
            <v>45000</v>
          </cell>
        </row>
        <row r="151">
          <cell r="B151">
            <v>26051000</v>
          </cell>
          <cell r="C151">
            <v>201</v>
          </cell>
          <cell r="D151" t="str">
            <v>PCD01</v>
          </cell>
          <cell r="G151">
            <v>400000</v>
          </cell>
        </row>
        <row r="152">
          <cell r="B152">
            <v>26051000</v>
          </cell>
          <cell r="C152">
            <v>201</v>
          </cell>
          <cell r="D152" t="str">
            <v>PCD02</v>
          </cell>
          <cell r="G152">
            <v>65630.3</v>
          </cell>
        </row>
        <row r="153">
          <cell r="B153">
            <v>26051000</v>
          </cell>
          <cell r="C153">
            <v>201</v>
          </cell>
          <cell r="D153" t="str">
            <v>PCD03</v>
          </cell>
          <cell r="G153">
            <v>1600</v>
          </cell>
        </row>
        <row r="154">
          <cell r="B154">
            <v>26051000</v>
          </cell>
          <cell r="C154">
            <v>201</v>
          </cell>
          <cell r="D154" t="str">
            <v>PCD04</v>
          </cell>
          <cell r="G154">
            <v>951281927.22000003</v>
          </cell>
        </row>
        <row r="155">
          <cell r="B155">
            <v>26051000</v>
          </cell>
          <cell r="C155">
            <v>201</v>
          </cell>
          <cell r="D155" t="str">
            <v>PCE01</v>
          </cell>
          <cell r="G155">
            <v>2499900</v>
          </cell>
        </row>
        <row r="156">
          <cell r="B156">
            <v>26051000</v>
          </cell>
          <cell r="C156">
            <v>201</v>
          </cell>
          <cell r="D156" t="str">
            <v>PCN06</v>
          </cell>
          <cell r="G156">
            <v>50399400</v>
          </cell>
        </row>
        <row r="157">
          <cell r="B157">
            <v>26051000</v>
          </cell>
          <cell r="C157">
            <v>201</v>
          </cell>
          <cell r="D157" t="str">
            <v>PEU01</v>
          </cell>
          <cell r="G157">
            <v>50000</v>
          </cell>
        </row>
        <row r="158">
          <cell r="B158">
            <v>26051000</v>
          </cell>
          <cell r="C158">
            <v>201</v>
          </cell>
          <cell r="D158" t="str">
            <v>PFI04</v>
          </cell>
          <cell r="G158">
            <v>11475967.720000001</v>
          </cell>
        </row>
        <row r="159">
          <cell r="B159">
            <v>26051000</v>
          </cell>
          <cell r="C159">
            <v>270</v>
          </cell>
          <cell r="D159" t="str">
            <v>PFO07</v>
          </cell>
          <cell r="G159">
            <v>40375209.439999998</v>
          </cell>
        </row>
        <row r="160">
          <cell r="B160">
            <v>26051000</v>
          </cell>
          <cell r="C160">
            <v>270</v>
          </cell>
          <cell r="D160" t="str">
            <v>PFO08</v>
          </cell>
          <cell r="G160">
            <v>40013.379999999997</v>
          </cell>
        </row>
        <row r="161">
          <cell r="B161">
            <v>26051000</v>
          </cell>
          <cell r="C161">
            <v>201</v>
          </cell>
          <cell r="D161" t="str">
            <v>PGI01</v>
          </cell>
          <cell r="G161">
            <v>4900</v>
          </cell>
        </row>
        <row r="162">
          <cell r="B162">
            <v>26051000</v>
          </cell>
          <cell r="C162">
            <v>201</v>
          </cell>
          <cell r="D162" t="str">
            <v>PGI02</v>
          </cell>
          <cell r="G162">
            <v>2886211</v>
          </cell>
        </row>
        <row r="163">
          <cell r="B163">
            <v>26051000</v>
          </cell>
          <cell r="C163">
            <v>201</v>
          </cell>
          <cell r="D163" t="str">
            <v>PGR02</v>
          </cell>
          <cell r="G163">
            <v>38500</v>
          </cell>
        </row>
        <row r="164">
          <cell r="B164">
            <v>26051000</v>
          </cell>
          <cell r="C164" t="str">
            <v>EPO</v>
          </cell>
          <cell r="D164" t="str">
            <v>PPA01</v>
          </cell>
          <cell r="G164">
            <v>5000000</v>
          </cell>
        </row>
        <row r="165">
          <cell r="B165">
            <v>26051000</v>
          </cell>
          <cell r="C165">
            <v>201</v>
          </cell>
          <cell r="D165" t="str">
            <v>PPO02</v>
          </cell>
          <cell r="G165">
            <v>112725</v>
          </cell>
        </row>
        <row r="166">
          <cell r="B166">
            <v>26051000</v>
          </cell>
          <cell r="C166">
            <v>201</v>
          </cell>
          <cell r="D166" t="str">
            <v>PPR01</v>
          </cell>
        </row>
        <row r="167">
          <cell r="B167">
            <v>26051000</v>
          </cell>
          <cell r="C167">
            <v>270</v>
          </cell>
          <cell r="D167" t="str">
            <v>PSA02</v>
          </cell>
        </row>
        <row r="168">
          <cell r="B168">
            <v>26051000</v>
          </cell>
          <cell r="C168">
            <v>201</v>
          </cell>
          <cell r="D168" t="str">
            <v>PSI02</v>
          </cell>
        </row>
        <row r="169">
          <cell r="B169">
            <v>26051000</v>
          </cell>
          <cell r="C169">
            <v>201</v>
          </cell>
          <cell r="D169" t="str">
            <v>PSI03</v>
          </cell>
          <cell r="G169">
            <v>0</v>
          </cell>
        </row>
        <row r="170">
          <cell r="B170">
            <v>26051000</v>
          </cell>
          <cell r="C170">
            <v>201</v>
          </cell>
          <cell r="D170" t="str">
            <v>PSO02</v>
          </cell>
          <cell r="G170">
            <v>499400</v>
          </cell>
        </row>
        <row r="171">
          <cell r="B171">
            <v>26051000</v>
          </cell>
          <cell r="C171">
            <v>201</v>
          </cell>
          <cell r="D171" t="str">
            <v>PSO03</v>
          </cell>
          <cell r="G171">
            <v>0</v>
          </cell>
        </row>
        <row r="172">
          <cell r="B172">
            <v>26051000</v>
          </cell>
          <cell r="C172">
            <v>201</v>
          </cell>
          <cell r="D172" t="str">
            <v>PSO04</v>
          </cell>
        </row>
        <row r="173">
          <cell r="B173">
            <v>26051000</v>
          </cell>
          <cell r="C173">
            <v>201</v>
          </cell>
          <cell r="D173" t="str">
            <v>PSO05</v>
          </cell>
        </row>
        <row r="174">
          <cell r="B174">
            <v>26051000</v>
          </cell>
          <cell r="C174">
            <v>201</v>
          </cell>
          <cell r="D174" t="str">
            <v>PSO06</v>
          </cell>
          <cell r="G174">
            <v>249400</v>
          </cell>
        </row>
        <row r="175">
          <cell r="B175">
            <v>26051100</v>
          </cell>
          <cell r="C175">
            <v>201</v>
          </cell>
          <cell r="D175" t="str">
            <v>PEU01</v>
          </cell>
          <cell r="G175">
            <v>150000</v>
          </cell>
        </row>
        <row r="176">
          <cell r="B176">
            <v>26051100</v>
          </cell>
          <cell r="C176">
            <v>210</v>
          </cell>
          <cell r="D176" t="str">
            <v>PEU01</v>
          </cell>
        </row>
        <row r="177">
          <cell r="B177">
            <v>26051100</v>
          </cell>
          <cell r="C177">
            <v>270</v>
          </cell>
          <cell r="D177" t="str">
            <v>PSA02</v>
          </cell>
        </row>
        <row r="178">
          <cell r="B178">
            <v>26220500</v>
          </cell>
          <cell r="C178">
            <v>201</v>
          </cell>
          <cell r="D178" t="str">
            <v>PA301</v>
          </cell>
          <cell r="G178">
            <v>100</v>
          </cell>
        </row>
        <row r="179">
          <cell r="B179">
            <v>26220500</v>
          </cell>
          <cell r="C179">
            <v>201</v>
          </cell>
          <cell r="D179" t="str">
            <v>PAG01</v>
          </cell>
          <cell r="G179">
            <v>300</v>
          </cell>
        </row>
        <row r="180">
          <cell r="B180">
            <v>26220500</v>
          </cell>
          <cell r="C180">
            <v>201</v>
          </cell>
          <cell r="D180" t="str">
            <v>PCD04</v>
          </cell>
          <cell r="G180">
            <v>100</v>
          </cell>
        </row>
        <row r="181">
          <cell r="B181">
            <v>26220500</v>
          </cell>
          <cell r="C181">
            <v>201</v>
          </cell>
          <cell r="D181" t="str">
            <v>PCE01</v>
          </cell>
          <cell r="G181">
            <v>100</v>
          </cell>
        </row>
        <row r="182">
          <cell r="B182">
            <v>26220500</v>
          </cell>
          <cell r="C182">
            <v>201</v>
          </cell>
          <cell r="D182" t="str">
            <v>PCN06</v>
          </cell>
          <cell r="G182">
            <v>600</v>
          </cell>
        </row>
        <row r="183">
          <cell r="B183">
            <v>26220500</v>
          </cell>
          <cell r="C183">
            <v>201</v>
          </cell>
          <cell r="D183" t="str">
            <v>PFI04</v>
          </cell>
          <cell r="G183">
            <v>655.96</v>
          </cell>
        </row>
        <row r="184">
          <cell r="B184">
            <v>26220500</v>
          </cell>
          <cell r="C184">
            <v>201</v>
          </cell>
          <cell r="D184" t="str">
            <v>PGP01</v>
          </cell>
          <cell r="G184">
            <v>50000</v>
          </cell>
        </row>
        <row r="185">
          <cell r="B185">
            <v>26220500</v>
          </cell>
          <cell r="C185">
            <v>201</v>
          </cell>
          <cell r="D185" t="str">
            <v>PPR01</v>
          </cell>
        </row>
        <row r="186">
          <cell r="B186">
            <v>26220500</v>
          </cell>
          <cell r="C186">
            <v>201</v>
          </cell>
          <cell r="D186" t="str">
            <v>PSO02</v>
          </cell>
          <cell r="G186">
            <v>600</v>
          </cell>
        </row>
        <row r="187">
          <cell r="B187">
            <v>26220500</v>
          </cell>
          <cell r="C187">
            <v>201</v>
          </cell>
          <cell r="D187" t="str">
            <v>PSO03</v>
          </cell>
          <cell r="G187">
            <v>0</v>
          </cell>
        </row>
        <row r="188">
          <cell r="B188">
            <v>26220500</v>
          </cell>
          <cell r="C188">
            <v>201</v>
          </cell>
          <cell r="D188" t="str">
            <v>PSO04</v>
          </cell>
        </row>
        <row r="189">
          <cell r="B189">
            <v>26220500</v>
          </cell>
          <cell r="C189">
            <v>201</v>
          </cell>
          <cell r="D189" t="str">
            <v>PSO05</v>
          </cell>
        </row>
        <row r="190">
          <cell r="B190">
            <v>26220500</v>
          </cell>
          <cell r="C190">
            <v>201</v>
          </cell>
          <cell r="D190" t="str">
            <v>PSO06</v>
          </cell>
          <cell r="G190">
            <v>500</v>
          </cell>
        </row>
        <row r="191">
          <cell r="B191">
            <v>26905000</v>
          </cell>
          <cell r="C191">
            <v>270</v>
          </cell>
          <cell r="D191" t="str">
            <v>PFO07</v>
          </cell>
          <cell r="G191">
            <v>-24008026.199999999</v>
          </cell>
        </row>
        <row r="192">
          <cell r="B192">
            <v>26905000</v>
          </cell>
          <cell r="C192">
            <v>270</v>
          </cell>
          <cell r="D192" t="str">
            <v>PFO08</v>
          </cell>
          <cell r="G192">
            <v>-24008.03</v>
          </cell>
        </row>
        <row r="193">
          <cell r="B193">
            <v>26905000</v>
          </cell>
          <cell r="C193">
            <v>201</v>
          </cell>
          <cell r="D193" t="str">
            <v>PFR03</v>
          </cell>
          <cell r="G193">
            <v>0.01</v>
          </cell>
        </row>
        <row r="194">
          <cell r="B194">
            <v>26905000</v>
          </cell>
          <cell r="C194">
            <v>201</v>
          </cell>
          <cell r="D194" t="str">
            <v>PFR04</v>
          </cell>
          <cell r="G194">
            <v>-0.01</v>
          </cell>
        </row>
        <row r="195">
          <cell r="B195">
            <v>26905000</v>
          </cell>
          <cell r="C195">
            <v>201</v>
          </cell>
          <cell r="D195" t="str">
            <v>PGI02</v>
          </cell>
          <cell r="G195">
            <v>-1443106</v>
          </cell>
        </row>
        <row r="196">
          <cell r="B196">
            <v>26905000</v>
          </cell>
          <cell r="C196">
            <v>201</v>
          </cell>
          <cell r="D196" t="str">
            <v>PGP01</v>
          </cell>
          <cell r="G196">
            <v>-8522500</v>
          </cell>
        </row>
        <row r="197">
          <cell r="B197">
            <v>26905000</v>
          </cell>
          <cell r="C197">
            <v>201</v>
          </cell>
          <cell r="D197" t="str">
            <v>PPR03</v>
          </cell>
          <cell r="G197">
            <v>-29493921.34</v>
          </cell>
        </row>
        <row r="198">
          <cell r="B198">
            <v>26905000</v>
          </cell>
          <cell r="C198">
            <v>201</v>
          </cell>
          <cell r="D198" t="str">
            <v>PPR06</v>
          </cell>
          <cell r="G198">
            <v>-2651314.7400000002</v>
          </cell>
        </row>
        <row r="199">
          <cell r="B199">
            <v>26905000</v>
          </cell>
          <cell r="C199">
            <v>201</v>
          </cell>
          <cell r="D199" t="str">
            <v>PPR07</v>
          </cell>
          <cell r="G199">
            <v>-2222579.92</v>
          </cell>
        </row>
        <row r="200">
          <cell r="B200">
            <v>26905000</v>
          </cell>
          <cell r="C200">
            <v>201</v>
          </cell>
          <cell r="D200" t="str">
            <v>PSI03</v>
          </cell>
        </row>
        <row r="201">
          <cell r="B201">
            <v>29113100</v>
          </cell>
          <cell r="C201">
            <v>122</v>
          </cell>
          <cell r="D201" t="str">
            <v>PAS02</v>
          </cell>
          <cell r="G201">
            <v>-8428732.8800000008</v>
          </cell>
        </row>
        <row r="202">
          <cell r="B202">
            <v>29113100</v>
          </cell>
          <cell r="C202">
            <v>208</v>
          </cell>
          <cell r="D202" t="str">
            <v>PAS02</v>
          </cell>
          <cell r="G202">
            <v>-7490731.0199999996</v>
          </cell>
        </row>
        <row r="203">
          <cell r="B203">
            <v>29113100</v>
          </cell>
          <cell r="C203">
            <v>220</v>
          </cell>
          <cell r="D203" t="str">
            <v>PAS02</v>
          </cell>
          <cell r="G203">
            <v>-2497802.79</v>
          </cell>
        </row>
        <row r="204">
          <cell r="B204">
            <v>29113100</v>
          </cell>
          <cell r="C204">
            <v>234</v>
          </cell>
          <cell r="D204" t="str">
            <v>PCO01</v>
          </cell>
          <cell r="G204">
            <v>0</v>
          </cell>
        </row>
        <row r="205">
          <cell r="B205">
            <v>29113100</v>
          </cell>
          <cell r="C205">
            <v>236</v>
          </cell>
          <cell r="D205" t="str">
            <v>PCO01</v>
          </cell>
          <cell r="G205">
            <v>0</v>
          </cell>
        </row>
        <row r="206">
          <cell r="B206">
            <v>29113100</v>
          </cell>
          <cell r="C206">
            <v>270</v>
          </cell>
          <cell r="D206" t="str">
            <v>PDE01</v>
          </cell>
          <cell r="G206">
            <v>0</v>
          </cell>
        </row>
        <row r="207">
          <cell r="B207">
            <v>29113100</v>
          </cell>
          <cell r="C207">
            <v>201</v>
          </cell>
          <cell r="D207" t="str">
            <v>PPB01</v>
          </cell>
          <cell r="G207">
            <v>0</v>
          </cell>
        </row>
        <row r="208">
          <cell r="B208">
            <v>29113100</v>
          </cell>
          <cell r="C208">
            <v>234</v>
          </cell>
          <cell r="D208" t="str">
            <v>PPI03</v>
          </cell>
          <cell r="G208">
            <v>0</v>
          </cell>
        </row>
        <row r="209">
          <cell r="B209">
            <v>29113100</v>
          </cell>
          <cell r="C209">
            <v>236</v>
          </cell>
          <cell r="D209" t="str">
            <v>PPI03</v>
          </cell>
          <cell r="G209">
            <v>0</v>
          </cell>
        </row>
        <row r="210">
          <cell r="B210">
            <v>29113100</v>
          </cell>
          <cell r="C210">
            <v>270</v>
          </cell>
          <cell r="D210" t="str">
            <v>PPI04</v>
          </cell>
          <cell r="G210">
            <v>-2844805</v>
          </cell>
        </row>
        <row r="211">
          <cell r="B211">
            <v>29113100</v>
          </cell>
          <cell r="C211">
            <v>201</v>
          </cell>
          <cell r="D211" t="str">
            <v>PSA02</v>
          </cell>
          <cell r="G211">
            <v>-30923.9</v>
          </cell>
        </row>
        <row r="212">
          <cell r="B212">
            <v>29113100</v>
          </cell>
          <cell r="C212">
            <v>201</v>
          </cell>
          <cell r="D212" t="str">
            <v>PSO04</v>
          </cell>
          <cell r="G212">
            <v>-73250000</v>
          </cell>
        </row>
        <row r="213">
          <cell r="B213">
            <v>29113100</v>
          </cell>
          <cell r="C213">
            <v>201</v>
          </cell>
          <cell r="D213" t="str">
            <v>PSO05</v>
          </cell>
          <cell r="G213">
            <v>-134420061</v>
          </cell>
        </row>
        <row r="214">
          <cell r="B214">
            <v>29330510</v>
          </cell>
          <cell r="C214">
            <v>201</v>
          </cell>
          <cell r="D214" t="str">
            <v>PBD01</v>
          </cell>
          <cell r="G214">
            <v>-272000</v>
          </cell>
        </row>
        <row r="215">
          <cell r="B215">
            <v>29330510</v>
          </cell>
          <cell r="C215">
            <v>201</v>
          </cell>
          <cell r="D215" t="str">
            <v>PCA01</v>
          </cell>
          <cell r="G215">
            <v>-606970</v>
          </cell>
        </row>
        <row r="216">
          <cell r="B216">
            <v>29330510</v>
          </cell>
          <cell r="C216">
            <v>201</v>
          </cell>
          <cell r="D216" t="str">
            <v>PCE01</v>
          </cell>
          <cell r="G216">
            <v>-873876.57</v>
          </cell>
        </row>
        <row r="217">
          <cell r="B217">
            <v>29330510</v>
          </cell>
          <cell r="C217">
            <v>201</v>
          </cell>
          <cell r="D217" t="str">
            <v>PSO04</v>
          </cell>
        </row>
        <row r="218">
          <cell r="B218">
            <v>29330510</v>
          </cell>
          <cell r="C218">
            <v>201</v>
          </cell>
          <cell r="D218" t="str">
            <v>PSO05</v>
          </cell>
        </row>
        <row r="219">
          <cell r="B219">
            <v>29600000</v>
          </cell>
          <cell r="C219">
            <v>201</v>
          </cell>
          <cell r="D219" t="str">
            <v>PAV01</v>
          </cell>
          <cell r="G219">
            <v>0</v>
          </cell>
        </row>
        <row r="220">
          <cell r="B220">
            <v>29600000</v>
          </cell>
          <cell r="C220">
            <v>201</v>
          </cell>
          <cell r="D220" t="str">
            <v>PAV02</v>
          </cell>
          <cell r="G220">
            <v>0</v>
          </cell>
        </row>
        <row r="221">
          <cell r="B221">
            <v>29600000</v>
          </cell>
          <cell r="C221">
            <v>270</v>
          </cell>
          <cell r="D221" t="str">
            <v>PAV02</v>
          </cell>
        </row>
        <row r="222">
          <cell r="B222">
            <v>29600000</v>
          </cell>
          <cell r="C222">
            <v>201</v>
          </cell>
          <cell r="D222" t="str">
            <v>PCI02</v>
          </cell>
          <cell r="G222">
            <v>-41441513.039999999</v>
          </cell>
        </row>
        <row r="223">
          <cell r="B223">
            <v>29600000</v>
          </cell>
          <cell r="C223">
            <v>209</v>
          </cell>
          <cell r="D223" t="str">
            <v>PCI02</v>
          </cell>
          <cell r="G223">
            <v>-15127200</v>
          </cell>
        </row>
        <row r="224">
          <cell r="B224">
            <v>29600000</v>
          </cell>
          <cell r="C224">
            <v>201</v>
          </cell>
          <cell r="D224" t="str">
            <v>PCI04</v>
          </cell>
        </row>
        <row r="225">
          <cell r="B225">
            <v>29600000</v>
          </cell>
          <cell r="C225">
            <v>201</v>
          </cell>
          <cell r="D225" t="str">
            <v>PCN03</v>
          </cell>
          <cell r="G225">
            <v>-93474451.370000005</v>
          </cell>
        </row>
        <row r="226">
          <cell r="B226">
            <v>29600000</v>
          </cell>
          <cell r="C226">
            <v>270</v>
          </cell>
          <cell r="D226" t="str">
            <v>PIM01</v>
          </cell>
          <cell r="G226">
            <v>-1016890</v>
          </cell>
        </row>
        <row r="227">
          <cell r="B227">
            <v>29600000</v>
          </cell>
          <cell r="C227">
            <v>270</v>
          </cell>
          <cell r="D227" t="str">
            <v>PMO01</v>
          </cell>
          <cell r="G227">
            <v>0</v>
          </cell>
        </row>
        <row r="228">
          <cell r="B228">
            <v>29600000</v>
          </cell>
          <cell r="C228">
            <v>201</v>
          </cell>
          <cell r="D228" t="str">
            <v>PSC02</v>
          </cell>
          <cell r="G228">
            <v>-22905077.100000001</v>
          </cell>
        </row>
        <row r="229">
          <cell r="B229">
            <v>29600000</v>
          </cell>
          <cell r="C229">
            <v>201</v>
          </cell>
          <cell r="D229" t="str">
            <v>PSP01</v>
          </cell>
          <cell r="G229">
            <v>-392338.62</v>
          </cell>
        </row>
        <row r="230">
          <cell r="B230">
            <v>29600000</v>
          </cell>
          <cell r="C230">
            <v>270</v>
          </cell>
          <cell r="D230" t="str">
            <v>PVE01</v>
          </cell>
          <cell r="G230">
            <v>0</v>
          </cell>
        </row>
        <row r="231">
          <cell r="B231">
            <v>29600000</v>
          </cell>
          <cell r="C231">
            <v>201</v>
          </cell>
          <cell r="D231" t="str">
            <v>PVI01</v>
          </cell>
        </row>
        <row r="232">
          <cell r="B232">
            <v>53000000</v>
          </cell>
          <cell r="C232">
            <v>201</v>
          </cell>
          <cell r="D232" t="str">
            <v>PCN01</v>
          </cell>
          <cell r="G232">
            <v>3749500</v>
          </cell>
        </row>
        <row r="233">
          <cell r="B233">
            <v>53220500</v>
          </cell>
          <cell r="C233">
            <v>201</v>
          </cell>
          <cell r="D233" t="str">
            <v>PCN01</v>
          </cell>
          <cell r="G233">
            <v>50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uil3"/>
      <sheetName val="A5"/>
      <sheetName val="EXPERTISE"/>
      <sheetName val="BALANCE"/>
      <sheetName val="BALANCES"/>
    </sheetNames>
    <sheetDataSet>
      <sheetData sheetId="0" refreshError="1"/>
      <sheetData sheetId="1" refreshError="1"/>
      <sheetData sheetId="2" refreshError="1">
        <row r="2">
          <cell r="C2" t="str">
            <v>I0132</v>
          </cell>
          <cell r="I2">
            <v>220000000</v>
          </cell>
        </row>
        <row r="3">
          <cell r="C3" t="str">
            <v>I0134</v>
          </cell>
          <cell r="I3">
            <v>68000000</v>
          </cell>
        </row>
        <row r="4">
          <cell r="C4" t="str">
            <v>I0136</v>
          </cell>
          <cell r="I4">
            <v>42000000</v>
          </cell>
        </row>
        <row r="5">
          <cell r="C5" t="str">
            <v>I0138</v>
          </cell>
          <cell r="I5">
            <v>87090000</v>
          </cell>
        </row>
        <row r="6">
          <cell r="C6" t="str">
            <v>I0206</v>
          </cell>
          <cell r="I6">
            <v>3010000</v>
          </cell>
        </row>
        <row r="7">
          <cell r="C7" t="str">
            <v>I0142</v>
          </cell>
          <cell r="I7">
            <v>240000000</v>
          </cell>
        </row>
        <row r="8">
          <cell r="C8" t="str">
            <v>I0144</v>
          </cell>
          <cell r="I8">
            <v>7300000</v>
          </cell>
        </row>
        <row r="9">
          <cell r="C9" t="str">
            <v>I0145</v>
          </cell>
          <cell r="I9">
            <v>26000000</v>
          </cell>
        </row>
        <row r="10">
          <cell r="C10" t="str">
            <v>I0150</v>
          </cell>
          <cell r="I10">
            <v>74500000</v>
          </cell>
        </row>
        <row r="11">
          <cell r="C11" t="str">
            <v>I0153</v>
          </cell>
          <cell r="I11">
            <v>40000000</v>
          </cell>
        </row>
        <row r="12">
          <cell r="C12" t="str">
            <v>I0157</v>
          </cell>
          <cell r="I12">
            <v>49700000</v>
          </cell>
        </row>
        <row r="13">
          <cell r="C13" t="str">
            <v>I0161</v>
          </cell>
          <cell r="I13">
            <v>47200000</v>
          </cell>
        </row>
        <row r="14">
          <cell r="C14" t="str">
            <v>I0166</v>
          </cell>
          <cell r="I14">
            <v>38000000</v>
          </cell>
        </row>
        <row r="15">
          <cell r="C15" t="str">
            <v>I0187</v>
          </cell>
          <cell r="I15">
            <v>31500000</v>
          </cell>
        </row>
        <row r="16">
          <cell r="C16" t="str">
            <v>I0203</v>
          </cell>
          <cell r="I16">
            <v>31000000</v>
          </cell>
        </row>
        <row r="17">
          <cell r="C17" t="str">
            <v>I0209</v>
          </cell>
          <cell r="I17">
            <v>64000000</v>
          </cell>
        </row>
        <row r="18">
          <cell r="C18" t="str">
            <v>I0210</v>
          </cell>
          <cell r="I18">
            <v>13000000</v>
          </cell>
        </row>
        <row r="19">
          <cell r="C19" t="str">
            <v>I0214</v>
          </cell>
          <cell r="I19">
            <v>55000000</v>
          </cell>
        </row>
        <row r="20">
          <cell r="C20" t="str">
            <v>I0221</v>
          </cell>
          <cell r="I20">
            <v>38800000</v>
          </cell>
        </row>
        <row r="21">
          <cell r="C21" t="str">
            <v>I0227</v>
          </cell>
          <cell r="I21">
            <v>15800000</v>
          </cell>
        </row>
        <row r="22">
          <cell r="C22" t="str">
            <v>I0240</v>
          </cell>
          <cell r="I22">
            <v>130000000</v>
          </cell>
        </row>
        <row r="23">
          <cell r="C23" t="str">
            <v>I0241</v>
          </cell>
          <cell r="I23">
            <v>46500000</v>
          </cell>
        </row>
        <row r="24">
          <cell r="C24" t="str">
            <v>I0244</v>
          </cell>
          <cell r="I24">
            <v>508400000</v>
          </cell>
        </row>
        <row r="25">
          <cell r="C25" t="str">
            <v>I0245</v>
          </cell>
          <cell r="I25">
            <v>18000000</v>
          </cell>
        </row>
        <row r="26">
          <cell r="C26" t="str">
            <v>I0246</v>
          </cell>
          <cell r="I26">
            <v>232900000</v>
          </cell>
        </row>
        <row r="27">
          <cell r="C27" t="str">
            <v>I0259</v>
          </cell>
          <cell r="I27">
            <v>75000000</v>
          </cell>
        </row>
        <row r="28">
          <cell r="C28" t="str">
            <v>I0271</v>
          </cell>
          <cell r="I28">
            <v>56070000</v>
          </cell>
        </row>
        <row r="29">
          <cell r="C29" t="str">
            <v>I0294</v>
          </cell>
          <cell r="I29">
            <v>83400000</v>
          </cell>
        </row>
        <row r="30">
          <cell r="C30" t="str">
            <v>I0402</v>
          </cell>
          <cell r="I30">
            <v>57200000</v>
          </cell>
        </row>
        <row r="31">
          <cell r="C31" t="str">
            <v>I0428</v>
          </cell>
          <cell r="I31">
            <v>122000000</v>
          </cell>
        </row>
        <row r="32">
          <cell r="C32" t="str">
            <v>I0447</v>
          </cell>
          <cell r="I32">
            <v>79000000</v>
          </cell>
        </row>
        <row r="33">
          <cell r="C33" t="str">
            <v>I0461</v>
          </cell>
          <cell r="I33">
            <v>179300000</v>
          </cell>
        </row>
        <row r="34">
          <cell r="C34" t="str">
            <v>I0466</v>
          </cell>
          <cell r="I34">
            <v>205400000</v>
          </cell>
        </row>
        <row r="35">
          <cell r="C35" t="str">
            <v>I0513</v>
          </cell>
          <cell r="I35">
            <v>5500000</v>
          </cell>
        </row>
        <row r="36">
          <cell r="C36" t="str">
            <v>I0805</v>
          </cell>
          <cell r="I36">
            <v>46000000</v>
          </cell>
        </row>
        <row r="37">
          <cell r="C37" t="str">
            <v>I0812</v>
          </cell>
          <cell r="I37">
            <v>9000000</v>
          </cell>
        </row>
        <row r="38">
          <cell r="C38" t="str">
            <v>I0400</v>
          </cell>
          <cell r="I38">
            <v>4900000</v>
          </cell>
        </row>
        <row r="39">
          <cell r="C39" t="str">
            <v>I0427</v>
          </cell>
          <cell r="I39">
            <v>9500000</v>
          </cell>
        </row>
        <row r="40">
          <cell r="C40" t="str">
            <v>I0137</v>
          </cell>
          <cell r="I40">
            <v>9700000</v>
          </cell>
        </row>
        <row r="41">
          <cell r="C41" t="str">
            <v>I0511</v>
          </cell>
          <cell r="I41">
            <v>21000000</v>
          </cell>
        </row>
        <row r="42">
          <cell r="C42" t="str">
            <v>I0810</v>
          </cell>
          <cell r="I42">
            <v>100000000</v>
          </cell>
        </row>
        <row r="43">
          <cell r="C43" t="str">
            <v>I0151</v>
          </cell>
          <cell r="I43">
            <v>36000000</v>
          </cell>
        </row>
        <row r="44">
          <cell r="C44" t="str">
            <v>I0200</v>
          </cell>
          <cell r="I44">
            <v>25000000</v>
          </cell>
        </row>
        <row r="45">
          <cell r="C45" t="str">
            <v>I0430</v>
          </cell>
          <cell r="I45">
            <v>9000000</v>
          </cell>
        </row>
        <row r="46">
          <cell r="C46" t="str">
            <v>I0804</v>
          </cell>
          <cell r="I46">
            <v>176100000</v>
          </cell>
        </row>
        <row r="47">
          <cell r="C47" t="str">
            <v>I0340</v>
          </cell>
          <cell r="I47">
            <v>26000000</v>
          </cell>
        </row>
        <row r="48">
          <cell r="C48" t="str">
            <v>I0519</v>
          </cell>
          <cell r="I48">
            <v>145000000</v>
          </cell>
        </row>
        <row r="49">
          <cell r="C49" t="str">
            <v>I0802</v>
          </cell>
          <cell r="I49">
            <v>77000000</v>
          </cell>
        </row>
        <row r="50">
          <cell r="C50" t="str">
            <v>I0809</v>
          </cell>
          <cell r="I50">
            <v>62000000</v>
          </cell>
        </row>
        <row r="51">
          <cell r="C51" t="str">
            <v>I0814</v>
          </cell>
          <cell r="I51">
            <v>32400000</v>
          </cell>
        </row>
        <row r="52">
          <cell r="C52" t="str">
            <v>I0815</v>
          </cell>
          <cell r="I52">
            <v>41000000</v>
          </cell>
        </row>
        <row r="53">
          <cell r="C53" t="str">
            <v>I0816</v>
          </cell>
          <cell r="I53">
            <v>113000000</v>
          </cell>
        </row>
        <row r="54">
          <cell r="C54" t="str">
            <v>I0813</v>
          </cell>
          <cell r="I54">
            <v>66500000</v>
          </cell>
        </row>
        <row r="55">
          <cell r="C55" t="str">
            <v>I0811</v>
          </cell>
          <cell r="I55">
            <v>87800000</v>
          </cell>
        </row>
        <row r="56">
          <cell r="C56" t="str">
            <v>I0807</v>
          </cell>
          <cell r="I56">
            <v>128000000</v>
          </cell>
        </row>
        <row r="57">
          <cell r="C57" t="str">
            <v>I0806</v>
          </cell>
          <cell r="I57">
            <v>44000000</v>
          </cell>
        </row>
        <row r="58">
          <cell r="C58" t="str">
            <v>F0086</v>
          </cell>
          <cell r="I58">
            <v>6719000</v>
          </cell>
        </row>
        <row r="59">
          <cell r="C59" t="str">
            <v>F0097</v>
          </cell>
          <cell r="I59">
            <v>8919000</v>
          </cell>
        </row>
        <row r="60">
          <cell r="C60" t="str">
            <v>F0103</v>
          </cell>
          <cell r="I60">
            <v>10803000</v>
          </cell>
        </row>
        <row r="61">
          <cell r="C61" t="str">
            <v>F0106</v>
          </cell>
          <cell r="I61">
            <v>14437000</v>
          </cell>
        </row>
        <row r="62">
          <cell r="C62" t="str">
            <v>F0118</v>
          </cell>
          <cell r="I62">
            <v>2653000</v>
          </cell>
        </row>
        <row r="63">
          <cell r="C63" t="str">
            <v>F0127</v>
          </cell>
          <cell r="I63">
            <v>12954000</v>
          </cell>
        </row>
        <row r="64">
          <cell r="C64" t="str">
            <v>F0128</v>
          </cell>
          <cell r="I64">
            <v>2167000</v>
          </cell>
        </row>
        <row r="65">
          <cell r="C65" t="str">
            <v>F0138</v>
          </cell>
          <cell r="I65">
            <v>1021000</v>
          </cell>
        </row>
        <row r="66">
          <cell r="C66" t="str">
            <v>F0141</v>
          </cell>
          <cell r="I66">
            <v>1341000</v>
          </cell>
        </row>
        <row r="67">
          <cell r="C67" t="str">
            <v>F0156</v>
          </cell>
          <cell r="I67">
            <v>5979000</v>
          </cell>
        </row>
        <row r="68">
          <cell r="C68" t="str">
            <v>F0164</v>
          </cell>
          <cell r="I68">
            <v>2315000</v>
          </cell>
        </row>
        <row r="69">
          <cell r="C69" t="str">
            <v>F0167</v>
          </cell>
          <cell r="I69">
            <v>1779000</v>
          </cell>
        </row>
        <row r="70">
          <cell r="C70" t="str">
            <v>F0171</v>
          </cell>
          <cell r="I70">
            <v>13724000</v>
          </cell>
        </row>
        <row r="71">
          <cell r="C71" t="str">
            <v>F0176</v>
          </cell>
          <cell r="I71">
            <v>1210000</v>
          </cell>
        </row>
        <row r="72">
          <cell r="C72" t="str">
            <v>F0189</v>
          </cell>
          <cell r="I72">
            <v>19731000</v>
          </cell>
        </row>
        <row r="73">
          <cell r="C73" t="str">
            <v>F0191</v>
          </cell>
          <cell r="I73">
            <v>8203000</v>
          </cell>
        </row>
        <row r="74">
          <cell r="C74" t="str">
            <v>F0194</v>
          </cell>
          <cell r="I74">
            <v>2970000</v>
          </cell>
        </row>
        <row r="75">
          <cell r="C75" t="str">
            <v>F0195</v>
          </cell>
          <cell r="I75">
            <v>4486000</v>
          </cell>
        </row>
        <row r="76">
          <cell r="C76" t="str">
            <v>F0196</v>
          </cell>
          <cell r="I76">
            <v>2032000</v>
          </cell>
        </row>
        <row r="77">
          <cell r="C77" t="str">
            <v>F0211</v>
          </cell>
          <cell r="I77">
            <v>41323000</v>
          </cell>
        </row>
        <row r="78">
          <cell r="C78" t="str">
            <v>F0212</v>
          </cell>
          <cell r="I78">
            <v>12055000</v>
          </cell>
        </row>
        <row r="79">
          <cell r="C79" t="str">
            <v>F0223</v>
          </cell>
          <cell r="I79">
            <v>1744000</v>
          </cell>
        </row>
        <row r="80">
          <cell r="C80" t="str">
            <v>F0102</v>
          </cell>
          <cell r="I80">
            <v>3030000</v>
          </cell>
        </row>
        <row r="81">
          <cell r="C81" t="str">
            <v>F0111</v>
          </cell>
          <cell r="I81">
            <v>9910000</v>
          </cell>
        </row>
        <row r="82">
          <cell r="C82" t="str">
            <v>F0136</v>
          </cell>
          <cell r="I82">
            <v>32720000</v>
          </cell>
        </row>
        <row r="83">
          <cell r="C83" t="str">
            <v>F0220</v>
          </cell>
          <cell r="I83">
            <v>7120000</v>
          </cell>
        </row>
        <row r="84">
          <cell r="C84" t="str">
            <v>F0168</v>
          </cell>
          <cell r="I84">
            <v>22720000</v>
          </cell>
        </row>
        <row r="85">
          <cell r="C85" t="str">
            <v>F0085</v>
          </cell>
          <cell r="I85">
            <v>9620000</v>
          </cell>
        </row>
        <row r="86">
          <cell r="C86" t="str">
            <v>F0217</v>
          </cell>
          <cell r="I86">
            <v>5690000</v>
          </cell>
        </row>
        <row r="87">
          <cell r="C87" t="str">
            <v>F0362</v>
          </cell>
          <cell r="I87">
            <v>10690000</v>
          </cell>
        </row>
        <row r="88">
          <cell r="C88" t="str">
            <v>F0098</v>
          </cell>
          <cell r="I88">
            <v>2660000</v>
          </cell>
        </row>
        <row r="89">
          <cell r="C89" t="str">
            <v>F0204</v>
          </cell>
          <cell r="I89">
            <v>18390000</v>
          </cell>
        </row>
        <row r="90">
          <cell r="C90" t="str">
            <v>F0129</v>
          </cell>
          <cell r="I90">
            <v>2120000</v>
          </cell>
        </row>
        <row r="91">
          <cell r="C91" t="str">
            <v>F0143</v>
          </cell>
          <cell r="I91">
            <v>6570000</v>
          </cell>
        </row>
        <row r="92">
          <cell r="C92" t="str">
            <v>F0174</v>
          </cell>
          <cell r="I92">
            <v>79970000</v>
          </cell>
        </row>
        <row r="93">
          <cell r="C93" t="str">
            <v>F0125</v>
          </cell>
          <cell r="I93">
            <v>2430000</v>
          </cell>
        </row>
        <row r="94">
          <cell r="C94" t="str">
            <v>F0114</v>
          </cell>
          <cell r="I94">
            <v>6260000</v>
          </cell>
        </row>
        <row r="95">
          <cell r="C95" t="str">
            <v>F0182</v>
          </cell>
          <cell r="I95">
            <v>9980000</v>
          </cell>
        </row>
        <row r="96">
          <cell r="C96" t="str">
            <v>F0201</v>
          </cell>
          <cell r="I96">
            <v>2650000</v>
          </cell>
        </row>
        <row r="97">
          <cell r="C97" t="str">
            <v>F0203</v>
          </cell>
          <cell r="I97">
            <v>10050000</v>
          </cell>
        </row>
        <row r="98">
          <cell r="C98" t="str">
            <v>F0137</v>
          </cell>
          <cell r="I98">
            <v>2110000</v>
          </cell>
        </row>
        <row r="99">
          <cell r="C99" t="str">
            <v>F0120</v>
          </cell>
          <cell r="I99">
            <v>3060000</v>
          </cell>
        </row>
        <row r="100">
          <cell r="C100" t="str">
            <v>F0197</v>
          </cell>
          <cell r="I100">
            <v>3980000</v>
          </cell>
        </row>
        <row r="101">
          <cell r="C101" t="str">
            <v>F0172</v>
          </cell>
          <cell r="I101">
            <v>4990000</v>
          </cell>
        </row>
        <row r="102">
          <cell r="C102" t="str">
            <v>F0161</v>
          </cell>
          <cell r="I102">
            <v>2560000</v>
          </cell>
        </row>
        <row r="103">
          <cell r="C103" t="str">
            <v>F0179</v>
          </cell>
          <cell r="I103">
            <v>3610000</v>
          </cell>
        </row>
        <row r="104">
          <cell r="C104" t="str">
            <v>F0207</v>
          </cell>
          <cell r="I104">
            <v>2740000</v>
          </cell>
        </row>
        <row r="105">
          <cell r="C105" t="str">
            <v>F0208</v>
          </cell>
          <cell r="I105">
            <v>11640000</v>
          </cell>
        </row>
        <row r="106">
          <cell r="C106" t="str">
            <v>F0109</v>
          </cell>
          <cell r="I106">
            <v>8730000</v>
          </cell>
        </row>
        <row r="107">
          <cell r="C107" t="str">
            <v>F0184</v>
          </cell>
          <cell r="I107">
            <v>2490000</v>
          </cell>
        </row>
        <row r="108">
          <cell r="C108" t="str">
            <v>F0216</v>
          </cell>
          <cell r="I108">
            <v>11120000</v>
          </cell>
        </row>
        <row r="109">
          <cell r="C109" t="str">
            <v>F0218</v>
          </cell>
          <cell r="I109">
            <v>5920000</v>
          </cell>
        </row>
        <row r="110">
          <cell r="C110" t="str">
            <v>F0209</v>
          </cell>
          <cell r="I110">
            <v>440000</v>
          </cell>
        </row>
        <row r="111">
          <cell r="C111" t="str">
            <v>F0134</v>
          </cell>
          <cell r="I111">
            <v>670000</v>
          </cell>
        </row>
        <row r="112">
          <cell r="C112" t="str">
            <v>F0185</v>
          </cell>
          <cell r="I112">
            <v>1890000</v>
          </cell>
        </row>
        <row r="113">
          <cell r="C113" t="str">
            <v>F0219</v>
          </cell>
          <cell r="I113">
            <v>251454.37</v>
          </cell>
        </row>
      </sheetData>
      <sheetData sheetId="3" refreshError="1">
        <row r="2">
          <cell r="B2">
            <v>21021000</v>
          </cell>
          <cell r="G2">
            <v>1743817.76</v>
          </cell>
        </row>
        <row r="3">
          <cell r="B3">
            <v>21021000</v>
          </cell>
          <cell r="G3">
            <v>737515.98</v>
          </cell>
        </row>
        <row r="4">
          <cell r="B4">
            <v>21021000</v>
          </cell>
          <cell r="G4">
            <v>2233763.4700000002</v>
          </cell>
        </row>
        <row r="5">
          <cell r="B5">
            <v>21021000</v>
          </cell>
          <cell r="G5">
            <v>335317.09999999998</v>
          </cell>
        </row>
        <row r="6">
          <cell r="B6">
            <v>21021000</v>
          </cell>
          <cell r="G6">
            <v>0</v>
          </cell>
        </row>
        <row r="7">
          <cell r="B7">
            <v>21021000</v>
          </cell>
          <cell r="G7">
            <v>1127519.96</v>
          </cell>
        </row>
        <row r="8">
          <cell r="B8">
            <v>21021000</v>
          </cell>
          <cell r="G8">
            <v>1337861.33</v>
          </cell>
        </row>
        <row r="9">
          <cell r="B9">
            <v>21021000</v>
          </cell>
          <cell r="G9">
            <v>1332640.1399999999</v>
          </cell>
        </row>
        <row r="10">
          <cell r="B10">
            <v>21021000</v>
          </cell>
          <cell r="G10">
            <v>1252524.22</v>
          </cell>
        </row>
        <row r="11">
          <cell r="B11">
            <v>21021000</v>
          </cell>
          <cell r="G11">
            <v>1953948.16</v>
          </cell>
        </row>
        <row r="12">
          <cell r="B12">
            <v>21021000</v>
          </cell>
          <cell r="G12">
            <v>2234776.33</v>
          </cell>
        </row>
        <row r="13">
          <cell r="B13">
            <v>21021000</v>
          </cell>
          <cell r="G13">
            <v>0</v>
          </cell>
        </row>
        <row r="14">
          <cell r="B14">
            <v>21021000</v>
          </cell>
          <cell r="G14">
            <v>1127621.3</v>
          </cell>
        </row>
        <row r="15">
          <cell r="B15">
            <v>21021000</v>
          </cell>
          <cell r="G15">
            <v>441271.45</v>
          </cell>
        </row>
        <row r="16">
          <cell r="B16">
            <v>21021000</v>
          </cell>
          <cell r="G16">
            <v>487081.08</v>
          </cell>
        </row>
        <row r="17">
          <cell r="B17">
            <v>21021000</v>
          </cell>
          <cell r="G17">
            <v>5885978.9199999999</v>
          </cell>
        </row>
        <row r="18">
          <cell r="B18">
            <v>21021000</v>
          </cell>
          <cell r="G18">
            <v>791495.04</v>
          </cell>
        </row>
        <row r="19">
          <cell r="B19">
            <v>21021000</v>
          </cell>
          <cell r="G19">
            <v>1020908.11</v>
          </cell>
        </row>
        <row r="20">
          <cell r="B20">
            <v>21021000</v>
          </cell>
          <cell r="G20">
            <v>248305.8</v>
          </cell>
        </row>
        <row r="21">
          <cell r="B21">
            <v>21021000</v>
          </cell>
          <cell r="G21">
            <v>6742752.6900000004</v>
          </cell>
        </row>
        <row r="22">
          <cell r="B22">
            <v>21021000</v>
          </cell>
          <cell r="G22">
            <v>506248.98</v>
          </cell>
        </row>
        <row r="23">
          <cell r="B23">
            <v>21021000</v>
          </cell>
          <cell r="G23">
            <v>519011.44</v>
          </cell>
        </row>
        <row r="24">
          <cell r="B24">
            <v>21021000</v>
          </cell>
          <cell r="G24">
            <v>368057.87</v>
          </cell>
        </row>
        <row r="25">
          <cell r="B25">
            <v>21021000</v>
          </cell>
          <cell r="G25">
            <v>1572245.25</v>
          </cell>
        </row>
        <row r="26">
          <cell r="B26">
            <v>21021000</v>
          </cell>
          <cell r="G26">
            <v>0</v>
          </cell>
        </row>
        <row r="27">
          <cell r="B27">
            <v>21021000</v>
          </cell>
          <cell r="G27">
            <v>0</v>
          </cell>
        </row>
        <row r="28">
          <cell r="B28">
            <v>21021000</v>
          </cell>
          <cell r="G28">
            <v>2485193.61</v>
          </cell>
        </row>
        <row r="29">
          <cell r="B29">
            <v>21021000</v>
          </cell>
          <cell r="G29">
            <v>490168.34</v>
          </cell>
        </row>
        <row r="30">
          <cell r="B30">
            <v>21021000</v>
          </cell>
          <cell r="G30">
            <v>745164.23</v>
          </cell>
        </row>
        <row r="31">
          <cell r="B31">
            <v>21021000</v>
          </cell>
          <cell r="G31">
            <v>466383.4</v>
          </cell>
        </row>
        <row r="32">
          <cell r="B32">
            <v>21021000</v>
          </cell>
          <cell r="G32">
            <v>4083558.26</v>
          </cell>
        </row>
        <row r="33">
          <cell r="B33">
            <v>21021000</v>
          </cell>
          <cell r="G33">
            <v>5336827.25</v>
          </cell>
        </row>
        <row r="34">
          <cell r="B34">
            <v>21021000</v>
          </cell>
          <cell r="G34">
            <v>1494032.75</v>
          </cell>
        </row>
        <row r="35">
          <cell r="B35">
            <v>21021000</v>
          </cell>
          <cell r="G35">
            <v>0</v>
          </cell>
        </row>
        <row r="36">
          <cell r="B36">
            <v>21021000</v>
          </cell>
          <cell r="G36">
            <v>13696736.08</v>
          </cell>
        </row>
        <row r="37">
          <cell r="B37">
            <v>21021000</v>
          </cell>
          <cell r="G37">
            <v>234663.44</v>
          </cell>
        </row>
        <row r="38">
          <cell r="B38">
            <v>21021000</v>
          </cell>
          <cell r="G38">
            <v>852914.82</v>
          </cell>
        </row>
        <row r="39">
          <cell r="B39">
            <v>21021000</v>
          </cell>
          <cell r="G39">
            <v>2538403.65</v>
          </cell>
        </row>
        <row r="40">
          <cell r="B40">
            <v>21021000</v>
          </cell>
          <cell r="G40">
            <v>720622.19</v>
          </cell>
        </row>
        <row r="41">
          <cell r="B41">
            <v>21021000</v>
          </cell>
          <cell r="G41">
            <v>3753740.96</v>
          </cell>
        </row>
        <row r="42">
          <cell r="B42">
            <v>21021000</v>
          </cell>
          <cell r="G42">
            <v>5567124.9299999997</v>
          </cell>
        </row>
        <row r="43">
          <cell r="B43">
            <v>21021000</v>
          </cell>
          <cell r="G43">
            <v>1017076.98</v>
          </cell>
        </row>
        <row r="44">
          <cell r="B44">
            <v>21021000</v>
          </cell>
          <cell r="G44">
            <v>1457446.3</v>
          </cell>
        </row>
        <row r="45">
          <cell r="B45">
            <v>21021000</v>
          </cell>
          <cell r="G45">
            <v>1496022.05</v>
          </cell>
        </row>
        <row r="46">
          <cell r="B46">
            <v>21021000</v>
          </cell>
          <cell r="G46">
            <v>638569.93000000005</v>
          </cell>
        </row>
        <row r="47">
          <cell r="B47">
            <v>21021000</v>
          </cell>
          <cell r="G47">
            <v>515592.51</v>
          </cell>
        </row>
        <row r="48">
          <cell r="B48">
            <v>21021000</v>
          </cell>
          <cell r="G48">
            <v>739030.87</v>
          </cell>
        </row>
        <row r="49">
          <cell r="B49">
            <v>21021000</v>
          </cell>
          <cell r="G49">
            <v>0</v>
          </cell>
        </row>
        <row r="50">
          <cell r="B50">
            <v>21021000</v>
          </cell>
          <cell r="G50">
            <v>3111244.7</v>
          </cell>
        </row>
        <row r="51">
          <cell r="B51">
            <v>21021000</v>
          </cell>
          <cell r="G51">
            <v>5938074.4199999999</v>
          </cell>
        </row>
        <row r="52">
          <cell r="B52">
            <v>21021000</v>
          </cell>
          <cell r="G52">
            <v>769113.29</v>
          </cell>
        </row>
        <row r="53">
          <cell r="B53">
            <v>21021000</v>
          </cell>
          <cell r="G53">
            <v>1228259.06</v>
          </cell>
        </row>
        <row r="54">
          <cell r="B54">
            <v>21021000</v>
          </cell>
          <cell r="G54">
            <v>21068.080000000002</v>
          </cell>
        </row>
        <row r="55">
          <cell r="B55">
            <v>21021000</v>
          </cell>
          <cell r="G55">
            <v>12405142.17</v>
          </cell>
        </row>
        <row r="56">
          <cell r="B56">
            <v>21021000</v>
          </cell>
          <cell r="G56">
            <v>3796531.74</v>
          </cell>
        </row>
        <row r="57">
          <cell r="B57">
            <v>21021000</v>
          </cell>
          <cell r="G57">
            <v>1281239</v>
          </cell>
        </row>
        <row r="58">
          <cell r="B58">
            <v>21021000</v>
          </cell>
          <cell r="G58">
            <v>2113760.5299999998</v>
          </cell>
        </row>
        <row r="59">
          <cell r="B59">
            <v>21021000</v>
          </cell>
          <cell r="G59">
            <v>1288967.32</v>
          </cell>
        </row>
        <row r="60">
          <cell r="B60">
            <v>21021000</v>
          </cell>
          <cell r="G60">
            <v>30025.73</v>
          </cell>
        </row>
        <row r="61">
          <cell r="B61">
            <v>21021000</v>
          </cell>
          <cell r="G61">
            <v>1377310.44</v>
          </cell>
        </row>
        <row r="62">
          <cell r="B62">
            <v>21021000</v>
          </cell>
          <cell r="G62">
            <v>900822.02</v>
          </cell>
        </row>
        <row r="63">
          <cell r="B63">
            <v>21021000</v>
          </cell>
          <cell r="G63">
            <v>3470925</v>
          </cell>
        </row>
        <row r="64">
          <cell r="B64">
            <v>21021500</v>
          </cell>
          <cell r="G64">
            <v>17010</v>
          </cell>
        </row>
        <row r="65">
          <cell r="B65">
            <v>21021500</v>
          </cell>
          <cell r="G65">
            <v>4620</v>
          </cell>
        </row>
        <row r="66">
          <cell r="B66">
            <v>21021500</v>
          </cell>
          <cell r="G66">
            <v>14046</v>
          </cell>
        </row>
        <row r="67">
          <cell r="B67">
            <v>21021500</v>
          </cell>
          <cell r="G67">
            <v>360</v>
          </cell>
        </row>
        <row r="68">
          <cell r="B68">
            <v>21021500</v>
          </cell>
          <cell r="G68">
            <v>295457.03000000003</v>
          </cell>
        </row>
        <row r="69">
          <cell r="B69">
            <v>21021500</v>
          </cell>
          <cell r="G69">
            <v>4206.7</v>
          </cell>
        </row>
        <row r="70">
          <cell r="B70">
            <v>21021500</v>
          </cell>
          <cell r="G70">
            <v>32017</v>
          </cell>
        </row>
        <row r="71">
          <cell r="B71">
            <v>21021500</v>
          </cell>
          <cell r="G71">
            <v>11969.28</v>
          </cell>
        </row>
        <row r="72">
          <cell r="B72">
            <v>21021500</v>
          </cell>
          <cell r="G72">
            <v>450</v>
          </cell>
        </row>
        <row r="73">
          <cell r="B73">
            <v>21021500</v>
          </cell>
          <cell r="G73">
            <v>5266</v>
          </cell>
        </row>
        <row r="74">
          <cell r="B74">
            <v>21021500</v>
          </cell>
          <cell r="G74">
            <v>4151</v>
          </cell>
        </row>
        <row r="75">
          <cell r="B75">
            <v>21021500</v>
          </cell>
          <cell r="G75">
            <v>99108.39</v>
          </cell>
        </row>
        <row r="76">
          <cell r="B76">
            <v>21021500</v>
          </cell>
          <cell r="G76">
            <v>13200</v>
          </cell>
        </row>
        <row r="77">
          <cell r="B77">
            <v>21021500</v>
          </cell>
          <cell r="G77">
            <v>1640</v>
          </cell>
        </row>
        <row r="78">
          <cell r="B78">
            <v>21021500</v>
          </cell>
          <cell r="G78">
            <v>1680</v>
          </cell>
        </row>
        <row r="79">
          <cell r="B79">
            <v>21021500</v>
          </cell>
          <cell r="G79">
            <v>93447.679999999993</v>
          </cell>
        </row>
        <row r="80">
          <cell r="B80">
            <v>21021500</v>
          </cell>
          <cell r="G80">
            <v>29534.75</v>
          </cell>
        </row>
        <row r="81">
          <cell r="B81">
            <v>21021500</v>
          </cell>
          <cell r="G81">
            <v>41893.699999999997</v>
          </cell>
        </row>
        <row r="82">
          <cell r="B82">
            <v>21201000</v>
          </cell>
          <cell r="G82">
            <v>2297904</v>
          </cell>
        </row>
        <row r="83">
          <cell r="B83">
            <v>21201000</v>
          </cell>
          <cell r="G83">
            <v>3700000</v>
          </cell>
        </row>
        <row r="84">
          <cell r="B84">
            <v>21201000</v>
          </cell>
          <cell r="G84">
            <v>12335220</v>
          </cell>
        </row>
        <row r="85">
          <cell r="B85">
            <v>21201000</v>
          </cell>
          <cell r="G85">
            <v>4476846.4000000004</v>
          </cell>
        </row>
        <row r="86">
          <cell r="B86">
            <v>21201000</v>
          </cell>
          <cell r="G86">
            <v>1388466</v>
          </cell>
        </row>
        <row r="87">
          <cell r="B87">
            <v>21201000</v>
          </cell>
          <cell r="G87">
            <v>23424800</v>
          </cell>
        </row>
        <row r="88">
          <cell r="B88">
            <v>21201000</v>
          </cell>
          <cell r="G88">
            <v>16655000</v>
          </cell>
        </row>
        <row r="89">
          <cell r="B89">
            <v>21201000</v>
          </cell>
          <cell r="G89">
            <v>290000</v>
          </cell>
        </row>
        <row r="90">
          <cell r="B90">
            <v>21201000</v>
          </cell>
          <cell r="G90">
            <v>10000000</v>
          </cell>
        </row>
        <row r="91">
          <cell r="B91">
            <v>21201000</v>
          </cell>
          <cell r="G91">
            <v>1700000</v>
          </cell>
        </row>
        <row r="92">
          <cell r="B92">
            <v>21201000</v>
          </cell>
          <cell r="G92">
            <v>46262242.329999998</v>
          </cell>
        </row>
        <row r="93">
          <cell r="B93">
            <v>21201000</v>
          </cell>
          <cell r="G93">
            <v>16753803.890000001</v>
          </cell>
        </row>
        <row r="94">
          <cell r="B94">
            <v>21201000</v>
          </cell>
          <cell r="G94">
            <v>16551213.01</v>
          </cell>
        </row>
        <row r="95">
          <cell r="B95">
            <v>21201000</v>
          </cell>
          <cell r="G95">
            <v>17430000</v>
          </cell>
        </row>
        <row r="96">
          <cell r="B96">
            <v>21201000</v>
          </cell>
          <cell r="G96">
            <v>36110795.719999999</v>
          </cell>
        </row>
        <row r="97">
          <cell r="B97">
            <v>21201000</v>
          </cell>
          <cell r="G97">
            <v>25000000</v>
          </cell>
        </row>
        <row r="98">
          <cell r="B98">
            <v>21201000</v>
          </cell>
          <cell r="G98">
            <v>12360000</v>
          </cell>
        </row>
        <row r="99">
          <cell r="B99">
            <v>21201000</v>
          </cell>
          <cell r="G99">
            <v>36000000</v>
          </cell>
        </row>
        <row r="100">
          <cell r="B100">
            <v>21201000</v>
          </cell>
          <cell r="G100">
            <v>49426880</v>
          </cell>
        </row>
        <row r="101">
          <cell r="B101">
            <v>21201100</v>
          </cell>
          <cell r="G101">
            <v>3026567</v>
          </cell>
        </row>
        <row r="102">
          <cell r="B102">
            <v>21201100</v>
          </cell>
          <cell r="G102">
            <v>24340000</v>
          </cell>
        </row>
        <row r="103">
          <cell r="B103">
            <v>21201100</v>
          </cell>
          <cell r="G103">
            <v>87500000</v>
          </cell>
        </row>
        <row r="104">
          <cell r="B104">
            <v>21201100</v>
          </cell>
          <cell r="G104">
            <v>38550000</v>
          </cell>
        </row>
        <row r="105">
          <cell r="B105">
            <v>21201100</v>
          </cell>
          <cell r="G105">
            <v>10835542.800000001</v>
          </cell>
        </row>
        <row r="106">
          <cell r="B106">
            <v>21201100</v>
          </cell>
          <cell r="G106">
            <v>0</v>
          </cell>
        </row>
        <row r="107">
          <cell r="B107">
            <v>21201100</v>
          </cell>
          <cell r="G107">
            <v>42700000</v>
          </cell>
        </row>
        <row r="108">
          <cell r="B108">
            <v>21201100</v>
          </cell>
          <cell r="G108">
            <v>47552239.32</v>
          </cell>
        </row>
        <row r="109">
          <cell r="B109">
            <v>21201100</v>
          </cell>
          <cell r="G109">
            <v>312000000</v>
          </cell>
        </row>
        <row r="110">
          <cell r="B110">
            <v>21201100</v>
          </cell>
          <cell r="G110">
            <v>129400000</v>
          </cell>
        </row>
        <row r="111">
          <cell r="B111">
            <v>21201100</v>
          </cell>
          <cell r="G111">
            <v>1362530.05</v>
          </cell>
        </row>
        <row r="112">
          <cell r="B112">
            <v>21201100</v>
          </cell>
          <cell r="G112">
            <v>1200000</v>
          </cell>
        </row>
        <row r="113">
          <cell r="B113">
            <v>21201100</v>
          </cell>
          <cell r="G113">
            <v>56000000</v>
          </cell>
        </row>
        <row r="114">
          <cell r="B114">
            <v>21201100</v>
          </cell>
          <cell r="G114">
            <v>12960000</v>
          </cell>
        </row>
        <row r="115">
          <cell r="B115">
            <v>21211000</v>
          </cell>
          <cell r="G115">
            <v>17132699.23</v>
          </cell>
        </row>
        <row r="116">
          <cell r="B116">
            <v>21211000</v>
          </cell>
          <cell r="G116">
            <v>29536815.390000001</v>
          </cell>
        </row>
        <row r="117">
          <cell r="B117">
            <v>21211000</v>
          </cell>
          <cell r="G117">
            <v>28227425.34</v>
          </cell>
        </row>
        <row r="118">
          <cell r="B118">
            <v>21211000</v>
          </cell>
          <cell r="G118">
            <v>25176855.68</v>
          </cell>
        </row>
        <row r="119">
          <cell r="B119">
            <v>21211000</v>
          </cell>
          <cell r="G119">
            <v>13096613.42</v>
          </cell>
        </row>
        <row r="120">
          <cell r="B120">
            <v>21211000</v>
          </cell>
          <cell r="G120">
            <v>68884514.549999997</v>
          </cell>
        </row>
        <row r="121">
          <cell r="B121">
            <v>21211000</v>
          </cell>
          <cell r="G121">
            <v>50847868.219999999</v>
          </cell>
        </row>
        <row r="122">
          <cell r="B122">
            <v>21211000</v>
          </cell>
          <cell r="G122">
            <v>5760000</v>
          </cell>
        </row>
        <row r="123">
          <cell r="B123">
            <v>21211000</v>
          </cell>
          <cell r="G123">
            <v>29930000</v>
          </cell>
        </row>
        <row r="124">
          <cell r="B124">
            <v>21211000</v>
          </cell>
          <cell r="G124">
            <v>6800000</v>
          </cell>
        </row>
        <row r="125">
          <cell r="B125">
            <v>21211000</v>
          </cell>
          <cell r="G125">
            <v>33237757.670000002</v>
          </cell>
        </row>
        <row r="126">
          <cell r="B126">
            <v>21211000</v>
          </cell>
          <cell r="G126">
            <v>31015954.969999999</v>
          </cell>
        </row>
        <row r="127">
          <cell r="B127">
            <v>21211000</v>
          </cell>
          <cell r="G127">
            <v>99353639.980000004</v>
          </cell>
        </row>
        <row r="128">
          <cell r="B128">
            <v>21211000</v>
          </cell>
          <cell r="G128">
            <v>44007000</v>
          </cell>
        </row>
        <row r="129">
          <cell r="B129">
            <v>21211000</v>
          </cell>
          <cell r="G129">
            <v>40573841.579999998</v>
          </cell>
        </row>
        <row r="130">
          <cell r="B130">
            <v>21211000</v>
          </cell>
          <cell r="G130">
            <v>40500000.009999998</v>
          </cell>
        </row>
        <row r="131">
          <cell r="B131">
            <v>21211000</v>
          </cell>
          <cell r="G131">
            <v>18540000</v>
          </cell>
        </row>
        <row r="132">
          <cell r="B132">
            <v>21211000</v>
          </cell>
          <cell r="G132">
            <v>53000000</v>
          </cell>
        </row>
        <row r="133">
          <cell r="B133">
            <v>21211000</v>
          </cell>
          <cell r="G133">
            <v>74140320</v>
          </cell>
        </row>
        <row r="134">
          <cell r="B134">
            <v>21211100</v>
          </cell>
          <cell r="G134">
            <v>12106267</v>
          </cell>
        </row>
        <row r="135">
          <cell r="B135">
            <v>21211100</v>
          </cell>
          <cell r="G135">
            <v>11533524.449999999</v>
          </cell>
        </row>
        <row r="136">
          <cell r="B136">
            <v>21211100</v>
          </cell>
          <cell r="G136">
            <v>78100000</v>
          </cell>
        </row>
        <row r="137">
          <cell r="B137">
            <v>21211100</v>
          </cell>
          <cell r="G137">
            <v>57825000</v>
          </cell>
        </row>
        <row r="138">
          <cell r="B138">
            <v>21211100</v>
          </cell>
          <cell r="G138">
            <v>46745078.979999997</v>
          </cell>
        </row>
        <row r="139">
          <cell r="B139">
            <v>21211100</v>
          </cell>
          <cell r="G139">
            <v>350000</v>
          </cell>
        </row>
        <row r="140">
          <cell r="B140">
            <v>21211100</v>
          </cell>
          <cell r="G140">
            <v>36771725.340000004</v>
          </cell>
        </row>
        <row r="141">
          <cell r="B141">
            <v>21211100</v>
          </cell>
          <cell r="G141">
            <v>0</v>
          </cell>
        </row>
        <row r="142">
          <cell r="B142">
            <v>21211100</v>
          </cell>
          <cell r="G142">
            <v>81238741.810000002</v>
          </cell>
        </row>
        <row r="143">
          <cell r="B143">
            <v>21211100</v>
          </cell>
          <cell r="G143">
            <v>90829314.269999996</v>
          </cell>
        </row>
        <row r="144">
          <cell r="B144">
            <v>21211100</v>
          </cell>
          <cell r="G144">
            <v>98410636.200000003</v>
          </cell>
        </row>
        <row r="145">
          <cell r="B145">
            <v>21211100</v>
          </cell>
          <cell r="G145">
            <v>144991010.41999999</v>
          </cell>
        </row>
        <row r="146">
          <cell r="B146">
            <v>21211100</v>
          </cell>
          <cell r="G146">
            <v>5088629.96</v>
          </cell>
        </row>
        <row r="147">
          <cell r="B147">
            <v>21211100</v>
          </cell>
          <cell r="G147">
            <v>10150000</v>
          </cell>
        </row>
        <row r="148">
          <cell r="B148">
            <v>21211100</v>
          </cell>
          <cell r="G148">
            <v>107200000</v>
          </cell>
        </row>
        <row r="149">
          <cell r="B149">
            <v>21211100</v>
          </cell>
          <cell r="G149">
            <v>19440000</v>
          </cell>
        </row>
        <row r="150">
          <cell r="B150">
            <v>21211500</v>
          </cell>
          <cell r="G150">
            <v>317922.58</v>
          </cell>
        </row>
        <row r="151">
          <cell r="B151">
            <v>21211500</v>
          </cell>
          <cell r="G151">
            <v>389261.88</v>
          </cell>
        </row>
        <row r="152">
          <cell r="B152">
            <v>21211500</v>
          </cell>
          <cell r="G152">
            <v>261303.23</v>
          </cell>
        </row>
        <row r="153">
          <cell r="B153">
            <v>21211500</v>
          </cell>
          <cell r="G153">
            <v>2622311.3199999998</v>
          </cell>
        </row>
        <row r="154">
          <cell r="B154">
            <v>21211500</v>
          </cell>
          <cell r="G154">
            <v>704041.22</v>
          </cell>
        </row>
        <row r="155">
          <cell r="B155">
            <v>21211500</v>
          </cell>
          <cell r="G155">
            <v>1252879.92</v>
          </cell>
        </row>
        <row r="156">
          <cell r="B156">
            <v>21211500</v>
          </cell>
          <cell r="G156">
            <v>0</v>
          </cell>
        </row>
        <row r="157">
          <cell r="B157">
            <v>21211500</v>
          </cell>
          <cell r="G157">
            <v>1161911.04</v>
          </cell>
        </row>
        <row r="158">
          <cell r="B158">
            <v>21211500</v>
          </cell>
          <cell r="G158">
            <v>428461.99</v>
          </cell>
        </row>
        <row r="159">
          <cell r="B159">
            <v>21211500</v>
          </cell>
          <cell r="G159">
            <v>28713.25</v>
          </cell>
        </row>
        <row r="160">
          <cell r="B160">
            <v>21211500</v>
          </cell>
          <cell r="G160">
            <v>157920.14000000001</v>
          </cell>
        </row>
        <row r="161">
          <cell r="B161">
            <v>21211500</v>
          </cell>
          <cell r="G161">
            <v>4589468.4000000004</v>
          </cell>
        </row>
        <row r="162">
          <cell r="B162">
            <v>21211500</v>
          </cell>
          <cell r="G162">
            <v>51730.65</v>
          </cell>
        </row>
        <row r="163">
          <cell r="B163">
            <v>21211500</v>
          </cell>
          <cell r="G163">
            <v>419363.26</v>
          </cell>
        </row>
        <row r="164">
          <cell r="B164">
            <v>21211500</v>
          </cell>
          <cell r="G164">
            <v>1871841.47</v>
          </cell>
        </row>
        <row r="165">
          <cell r="B165">
            <v>21211500</v>
          </cell>
          <cell r="G165">
            <v>0</v>
          </cell>
        </row>
        <row r="166">
          <cell r="B166">
            <v>21211500</v>
          </cell>
          <cell r="G166">
            <v>2959146.17</v>
          </cell>
        </row>
        <row r="167">
          <cell r="B167">
            <v>21211500</v>
          </cell>
          <cell r="G167">
            <v>1054988.75</v>
          </cell>
        </row>
        <row r="168">
          <cell r="B168">
            <v>21211500</v>
          </cell>
          <cell r="G168">
            <v>505482.43</v>
          </cell>
        </row>
        <row r="169">
          <cell r="B169">
            <v>21211500</v>
          </cell>
          <cell r="G169">
            <v>94014.7</v>
          </cell>
        </row>
        <row r="170">
          <cell r="B170">
            <v>21211500</v>
          </cell>
          <cell r="G170">
            <v>3474623.61</v>
          </cell>
        </row>
        <row r="171">
          <cell r="B171">
            <v>21211500</v>
          </cell>
          <cell r="G171">
            <v>517438.39</v>
          </cell>
        </row>
        <row r="172">
          <cell r="B172">
            <v>21211500</v>
          </cell>
          <cell r="G172">
            <v>0</v>
          </cell>
        </row>
        <row r="173">
          <cell r="B173">
            <v>21211500</v>
          </cell>
          <cell r="G173">
            <v>1317677.48</v>
          </cell>
        </row>
        <row r="174">
          <cell r="B174">
            <v>21211500</v>
          </cell>
          <cell r="G174">
            <v>585930.23</v>
          </cell>
        </row>
        <row r="175">
          <cell r="B175">
            <v>21211500</v>
          </cell>
          <cell r="G175">
            <v>236261.88</v>
          </cell>
        </row>
        <row r="176">
          <cell r="B176">
            <v>21211500</v>
          </cell>
          <cell r="G176">
            <v>0</v>
          </cell>
        </row>
        <row r="177">
          <cell r="B177">
            <v>21211500</v>
          </cell>
          <cell r="G177">
            <v>0</v>
          </cell>
        </row>
        <row r="178">
          <cell r="B178">
            <v>21211500</v>
          </cell>
          <cell r="G178">
            <v>17575.04</v>
          </cell>
        </row>
        <row r="179">
          <cell r="B179">
            <v>21211500</v>
          </cell>
          <cell r="G179">
            <v>7051045.1799999997</v>
          </cell>
        </row>
        <row r="180">
          <cell r="B180">
            <v>21211500</v>
          </cell>
          <cell r="G180">
            <v>43376.15</v>
          </cell>
        </row>
        <row r="181">
          <cell r="B181">
            <v>21211500</v>
          </cell>
          <cell r="G181">
            <v>7630.27</v>
          </cell>
        </row>
        <row r="182">
          <cell r="B182">
            <v>21211500</v>
          </cell>
          <cell r="G182">
            <v>19205.009999999998</v>
          </cell>
        </row>
        <row r="183">
          <cell r="B183">
            <v>21211500</v>
          </cell>
          <cell r="G183">
            <v>63572.38</v>
          </cell>
        </row>
        <row r="184">
          <cell r="B184">
            <v>21211600</v>
          </cell>
          <cell r="G184">
            <v>52262.89</v>
          </cell>
        </row>
        <row r="185">
          <cell r="B185">
            <v>21211600</v>
          </cell>
          <cell r="G185">
            <v>8000</v>
          </cell>
        </row>
        <row r="186">
          <cell r="B186">
            <v>21211600</v>
          </cell>
          <cell r="G186">
            <v>467231</v>
          </cell>
        </row>
        <row r="187">
          <cell r="B187">
            <v>21211600</v>
          </cell>
          <cell r="G187">
            <v>233833.59</v>
          </cell>
        </row>
        <row r="188">
          <cell r="B188">
            <v>21211600</v>
          </cell>
          <cell r="G188">
            <v>114068</v>
          </cell>
        </row>
        <row r="189">
          <cell r="B189">
            <v>21211600</v>
          </cell>
          <cell r="G189">
            <v>23263.46</v>
          </cell>
        </row>
        <row r="190">
          <cell r="B190">
            <v>21211600</v>
          </cell>
          <cell r="G190">
            <v>243100080.71000001</v>
          </cell>
        </row>
        <row r="191">
          <cell r="B191">
            <v>21211600</v>
          </cell>
          <cell r="G191">
            <v>3038879.75</v>
          </cell>
        </row>
        <row r="192">
          <cell r="B192">
            <v>21211600</v>
          </cell>
          <cell r="G192">
            <v>4524433.2</v>
          </cell>
        </row>
        <row r="193">
          <cell r="B193">
            <v>21211600</v>
          </cell>
          <cell r="G193">
            <v>3223490.43</v>
          </cell>
        </row>
        <row r="194">
          <cell r="B194">
            <v>21211600</v>
          </cell>
          <cell r="G194">
            <v>6082613.4299999997</v>
          </cell>
        </row>
        <row r="195">
          <cell r="B195">
            <v>21211600</v>
          </cell>
          <cell r="G195">
            <v>103617.92</v>
          </cell>
        </row>
        <row r="196">
          <cell r="B196">
            <v>21211600</v>
          </cell>
          <cell r="G196">
            <v>7457402.25</v>
          </cell>
        </row>
        <row r="197">
          <cell r="B197">
            <v>21211600</v>
          </cell>
          <cell r="G197">
            <v>2147634.7799999998</v>
          </cell>
        </row>
        <row r="198">
          <cell r="B198">
            <v>21211800</v>
          </cell>
          <cell r="G198">
            <v>1960.7</v>
          </cell>
        </row>
        <row r="199">
          <cell r="B199">
            <v>21220000</v>
          </cell>
          <cell r="G199">
            <v>3660351.31</v>
          </cell>
        </row>
        <row r="200">
          <cell r="B200">
            <v>21220000</v>
          </cell>
          <cell r="G200">
            <v>30286385.280000001</v>
          </cell>
        </row>
        <row r="201">
          <cell r="B201">
            <v>21220000</v>
          </cell>
          <cell r="G201">
            <v>6834254.6900000004</v>
          </cell>
        </row>
        <row r="202">
          <cell r="B202">
            <v>21220000</v>
          </cell>
          <cell r="G202">
            <v>4184728.22</v>
          </cell>
        </row>
        <row r="203">
          <cell r="B203">
            <v>21220000</v>
          </cell>
          <cell r="G203">
            <v>14226240</v>
          </cell>
        </row>
        <row r="204">
          <cell r="B204">
            <v>21220000</v>
          </cell>
          <cell r="G204">
            <v>786000</v>
          </cell>
        </row>
        <row r="205">
          <cell r="B205">
            <v>21220000</v>
          </cell>
          <cell r="G205">
            <v>8536423.7799999993</v>
          </cell>
        </row>
        <row r="206">
          <cell r="B206">
            <v>21220000</v>
          </cell>
          <cell r="G206">
            <v>6143408.5199999996</v>
          </cell>
        </row>
        <row r="207">
          <cell r="B207">
            <v>21220000</v>
          </cell>
          <cell r="G207">
            <v>5508368</v>
          </cell>
        </row>
        <row r="208">
          <cell r="B208">
            <v>21220000</v>
          </cell>
          <cell r="G208">
            <v>2737711.2</v>
          </cell>
        </row>
        <row r="209">
          <cell r="B209">
            <v>21220000</v>
          </cell>
          <cell r="G209">
            <v>4316480</v>
          </cell>
        </row>
        <row r="210">
          <cell r="B210">
            <v>21220000</v>
          </cell>
          <cell r="G210">
            <v>2991905.06</v>
          </cell>
        </row>
        <row r="211">
          <cell r="B211">
            <v>21220000</v>
          </cell>
          <cell r="G211">
            <v>9258970</v>
          </cell>
        </row>
        <row r="212">
          <cell r="B212">
            <v>21220000</v>
          </cell>
          <cell r="G212">
            <v>7822491.2199999997</v>
          </cell>
        </row>
        <row r="213">
          <cell r="B213">
            <v>21220000</v>
          </cell>
          <cell r="G213">
            <v>768541</v>
          </cell>
        </row>
        <row r="214">
          <cell r="B214">
            <v>21220000</v>
          </cell>
          <cell r="G214">
            <v>6551045.3499999996</v>
          </cell>
        </row>
        <row r="215">
          <cell r="B215">
            <v>21220000</v>
          </cell>
          <cell r="G215">
            <v>4053000</v>
          </cell>
        </row>
        <row r="216">
          <cell r="B216">
            <v>21220100</v>
          </cell>
          <cell r="G216">
            <v>5153797.3499999996</v>
          </cell>
        </row>
        <row r="217">
          <cell r="B217">
            <v>21220100</v>
          </cell>
          <cell r="G217">
            <v>630808.38</v>
          </cell>
        </row>
        <row r="218">
          <cell r="B218">
            <v>21220100</v>
          </cell>
          <cell r="G218">
            <v>3185174.02</v>
          </cell>
        </row>
        <row r="219">
          <cell r="B219">
            <v>21220100</v>
          </cell>
          <cell r="G219">
            <v>11509369</v>
          </cell>
        </row>
        <row r="220">
          <cell r="B220">
            <v>21220100</v>
          </cell>
          <cell r="G220">
            <v>11756757.15</v>
          </cell>
        </row>
        <row r="221">
          <cell r="B221">
            <v>21220200</v>
          </cell>
          <cell r="G221">
            <v>0</v>
          </cell>
        </row>
        <row r="222">
          <cell r="B222">
            <v>21220200</v>
          </cell>
          <cell r="G222">
            <v>0</v>
          </cell>
        </row>
        <row r="223">
          <cell r="B223">
            <v>21221000</v>
          </cell>
          <cell r="G223">
            <v>10047039.24</v>
          </cell>
        </row>
        <row r="224">
          <cell r="B224">
            <v>21221000</v>
          </cell>
          <cell r="G224">
            <v>51841858.329999998</v>
          </cell>
        </row>
        <row r="225">
          <cell r="B225">
            <v>21221000</v>
          </cell>
          <cell r="G225">
            <v>17397518.260000002</v>
          </cell>
        </row>
        <row r="226">
          <cell r="B226">
            <v>21221000</v>
          </cell>
          <cell r="G226">
            <v>15220518.98</v>
          </cell>
        </row>
        <row r="227">
          <cell r="B227">
            <v>21221000</v>
          </cell>
          <cell r="G227">
            <v>62683486.799999997</v>
          </cell>
        </row>
        <row r="228">
          <cell r="B228">
            <v>21221000</v>
          </cell>
          <cell r="G228">
            <v>15630257.73</v>
          </cell>
        </row>
        <row r="229">
          <cell r="B229">
            <v>21221000</v>
          </cell>
          <cell r="G229">
            <v>23485599.890000001</v>
          </cell>
        </row>
        <row r="230">
          <cell r="B230">
            <v>21221000</v>
          </cell>
          <cell r="G230">
            <v>12687872.699999999</v>
          </cell>
        </row>
        <row r="231">
          <cell r="B231">
            <v>21221000</v>
          </cell>
          <cell r="G231">
            <v>22455545.969999999</v>
          </cell>
        </row>
        <row r="232">
          <cell r="B232">
            <v>21221000</v>
          </cell>
          <cell r="G232">
            <v>22821636.690000001</v>
          </cell>
        </row>
        <row r="233">
          <cell r="B233">
            <v>21221000</v>
          </cell>
          <cell r="G233">
            <v>22811950.949999999</v>
          </cell>
        </row>
        <row r="234">
          <cell r="B234">
            <v>21221000</v>
          </cell>
          <cell r="G234">
            <v>14869584.9</v>
          </cell>
        </row>
        <row r="235">
          <cell r="B235">
            <v>21221000</v>
          </cell>
          <cell r="G235">
            <v>18681981.239999998</v>
          </cell>
        </row>
        <row r="236">
          <cell r="B236">
            <v>21221000</v>
          </cell>
          <cell r="G236">
            <v>19124232.48</v>
          </cell>
        </row>
        <row r="237">
          <cell r="B237">
            <v>21221000</v>
          </cell>
          <cell r="G237">
            <v>7716311.1299999999</v>
          </cell>
        </row>
        <row r="238">
          <cell r="B238">
            <v>21221000</v>
          </cell>
          <cell r="G238">
            <v>37431959.060000002</v>
          </cell>
        </row>
        <row r="239">
          <cell r="B239">
            <v>21221000</v>
          </cell>
          <cell r="G239">
            <v>25902230.789999999</v>
          </cell>
        </row>
        <row r="240">
          <cell r="B240">
            <v>21221100</v>
          </cell>
          <cell r="G240">
            <v>4122928.98</v>
          </cell>
        </row>
        <row r="241">
          <cell r="B241">
            <v>21221100</v>
          </cell>
          <cell r="G241">
            <v>47971112.439999998</v>
          </cell>
        </row>
        <row r="242">
          <cell r="B242">
            <v>21221100</v>
          </cell>
          <cell r="G242">
            <v>5177561.21</v>
          </cell>
        </row>
        <row r="243">
          <cell r="B243">
            <v>21221100</v>
          </cell>
          <cell r="G243">
            <v>3640085.8</v>
          </cell>
        </row>
        <row r="244">
          <cell r="B244">
            <v>21221100</v>
          </cell>
          <cell r="G244">
            <v>157694652.83000001</v>
          </cell>
        </row>
        <row r="245">
          <cell r="B245">
            <v>21221100</v>
          </cell>
          <cell r="G245">
            <v>11147193.02</v>
          </cell>
        </row>
        <row r="246">
          <cell r="B246">
            <v>21221100</v>
          </cell>
          <cell r="G246">
            <v>40433351.689999998</v>
          </cell>
        </row>
        <row r="247">
          <cell r="B247">
            <v>21221100</v>
          </cell>
          <cell r="G247">
            <v>18247524.68</v>
          </cell>
        </row>
        <row r="248">
          <cell r="B248">
            <v>21221200</v>
          </cell>
          <cell r="G248">
            <v>0</v>
          </cell>
        </row>
        <row r="249">
          <cell r="B249">
            <v>21221200</v>
          </cell>
          <cell r="G249">
            <v>0</v>
          </cell>
        </row>
        <row r="250">
          <cell r="B250">
            <v>21221300</v>
          </cell>
          <cell r="G250">
            <v>0.11</v>
          </cell>
        </row>
        <row r="251">
          <cell r="B251">
            <v>21221300</v>
          </cell>
          <cell r="G251">
            <v>0</v>
          </cell>
        </row>
        <row r="252">
          <cell r="B252">
            <v>21221300</v>
          </cell>
          <cell r="G252">
            <v>140000</v>
          </cell>
        </row>
        <row r="253">
          <cell r="B253">
            <v>21221300</v>
          </cell>
          <cell r="G253">
            <v>8000</v>
          </cell>
        </row>
        <row r="254">
          <cell r="B254">
            <v>21221300</v>
          </cell>
          <cell r="G254">
            <v>0</v>
          </cell>
        </row>
        <row r="255">
          <cell r="B255">
            <v>21221300</v>
          </cell>
          <cell r="G255">
            <v>88330.78</v>
          </cell>
        </row>
        <row r="256">
          <cell r="B256">
            <v>21221300</v>
          </cell>
          <cell r="G256">
            <v>73259.7</v>
          </cell>
        </row>
        <row r="257">
          <cell r="B257">
            <v>21221300</v>
          </cell>
          <cell r="G257">
            <v>0</v>
          </cell>
        </row>
        <row r="258">
          <cell r="B258">
            <v>21221300</v>
          </cell>
          <cell r="G258">
            <v>728177.07</v>
          </cell>
        </row>
        <row r="259">
          <cell r="B259">
            <v>21221300</v>
          </cell>
          <cell r="G259">
            <v>89982.53</v>
          </cell>
        </row>
        <row r="260">
          <cell r="B260">
            <v>21221300</v>
          </cell>
          <cell r="G260">
            <v>326261.3</v>
          </cell>
        </row>
        <row r="261">
          <cell r="B261">
            <v>21221300</v>
          </cell>
          <cell r="G261">
            <v>198104.75</v>
          </cell>
        </row>
        <row r="262">
          <cell r="B262">
            <v>21221300</v>
          </cell>
          <cell r="G262">
            <v>3103663.64</v>
          </cell>
        </row>
        <row r="263">
          <cell r="B263">
            <v>21221300</v>
          </cell>
          <cell r="G263">
            <v>0</v>
          </cell>
        </row>
        <row r="264">
          <cell r="B264">
            <v>21221300</v>
          </cell>
          <cell r="G264">
            <v>1000</v>
          </cell>
        </row>
        <row r="265">
          <cell r="B265">
            <v>21221300</v>
          </cell>
          <cell r="G265">
            <v>1000</v>
          </cell>
        </row>
        <row r="266">
          <cell r="B266">
            <v>21221300</v>
          </cell>
          <cell r="G266">
            <v>355070.18</v>
          </cell>
        </row>
        <row r="267">
          <cell r="B267">
            <v>21221300</v>
          </cell>
          <cell r="G267">
            <v>84005.37</v>
          </cell>
        </row>
        <row r="268">
          <cell r="B268">
            <v>21221300</v>
          </cell>
          <cell r="G268">
            <v>47273.62</v>
          </cell>
        </row>
        <row r="269">
          <cell r="B269">
            <v>21221300</v>
          </cell>
          <cell r="G269">
            <v>244459.98</v>
          </cell>
        </row>
        <row r="270">
          <cell r="B270">
            <v>21221300</v>
          </cell>
          <cell r="G270">
            <v>128688.95</v>
          </cell>
        </row>
        <row r="271">
          <cell r="B271">
            <v>21221800</v>
          </cell>
          <cell r="G271">
            <v>1059</v>
          </cell>
        </row>
        <row r="272">
          <cell r="B272">
            <v>21221800</v>
          </cell>
          <cell r="G272">
            <v>0</v>
          </cell>
        </row>
        <row r="273">
          <cell r="B273">
            <v>21221800</v>
          </cell>
          <cell r="G273">
            <v>250684.47</v>
          </cell>
        </row>
        <row r="274">
          <cell r="B274">
            <v>21221800</v>
          </cell>
          <cell r="G274">
            <v>19715</v>
          </cell>
        </row>
        <row r="275">
          <cell r="B275">
            <v>21221800</v>
          </cell>
          <cell r="G275">
            <v>95228</v>
          </cell>
        </row>
        <row r="276">
          <cell r="B276">
            <v>21221800</v>
          </cell>
          <cell r="G276">
            <v>64279.77</v>
          </cell>
        </row>
        <row r="277">
          <cell r="B277">
            <v>21221800</v>
          </cell>
          <cell r="G277">
            <v>19607.349999999999</v>
          </cell>
        </row>
        <row r="278">
          <cell r="B278">
            <v>22000000</v>
          </cell>
          <cell r="G278">
            <v>0</v>
          </cell>
        </row>
        <row r="279">
          <cell r="B279">
            <v>22000000</v>
          </cell>
          <cell r="G279">
            <v>0</v>
          </cell>
        </row>
        <row r="280">
          <cell r="B280">
            <v>22000000</v>
          </cell>
          <cell r="G280">
            <v>0</v>
          </cell>
        </row>
        <row r="281">
          <cell r="B281">
            <v>22000000</v>
          </cell>
          <cell r="G281">
            <v>0</v>
          </cell>
        </row>
        <row r="282">
          <cell r="B282">
            <v>22000000</v>
          </cell>
          <cell r="G282">
            <v>0</v>
          </cell>
        </row>
        <row r="283">
          <cell r="B283">
            <v>22000000</v>
          </cell>
          <cell r="G283">
            <v>0</v>
          </cell>
        </row>
        <row r="284">
          <cell r="B284">
            <v>22000000</v>
          </cell>
          <cell r="G284">
            <v>46427869.600000001</v>
          </cell>
        </row>
        <row r="285">
          <cell r="B285">
            <v>22000000</v>
          </cell>
          <cell r="G285">
            <v>0</v>
          </cell>
        </row>
        <row r="286">
          <cell r="B286">
            <v>22211000</v>
          </cell>
          <cell r="G286">
            <v>0</v>
          </cell>
        </row>
        <row r="287">
          <cell r="B287">
            <v>22211000</v>
          </cell>
          <cell r="G287">
            <v>199487.13</v>
          </cell>
        </row>
        <row r="288">
          <cell r="B288">
            <v>22211000</v>
          </cell>
          <cell r="G288">
            <v>0</v>
          </cell>
        </row>
        <row r="289">
          <cell r="B289">
            <v>22211000</v>
          </cell>
          <cell r="G289">
            <v>0</v>
          </cell>
        </row>
        <row r="290">
          <cell r="B290">
            <v>22211000</v>
          </cell>
          <cell r="G290">
            <v>-7816.19</v>
          </cell>
        </row>
        <row r="291">
          <cell r="B291">
            <v>22211000</v>
          </cell>
          <cell r="G291">
            <v>0</v>
          </cell>
        </row>
        <row r="292">
          <cell r="B292">
            <v>22211000</v>
          </cell>
          <cell r="G292">
            <v>0</v>
          </cell>
        </row>
        <row r="293">
          <cell r="B293">
            <v>22211000</v>
          </cell>
          <cell r="G293">
            <v>0</v>
          </cell>
        </row>
        <row r="294">
          <cell r="B294">
            <v>22211000</v>
          </cell>
          <cell r="G294">
            <v>0</v>
          </cell>
        </row>
        <row r="295">
          <cell r="B295">
            <v>22211000</v>
          </cell>
          <cell r="G295">
            <v>0</v>
          </cell>
        </row>
        <row r="296">
          <cell r="B296">
            <v>22211000</v>
          </cell>
          <cell r="G296">
            <v>0</v>
          </cell>
        </row>
        <row r="297">
          <cell r="B297">
            <v>22211000</v>
          </cell>
          <cell r="G297">
            <v>0</v>
          </cell>
        </row>
        <row r="298">
          <cell r="B298">
            <v>22211000</v>
          </cell>
          <cell r="G298">
            <v>0</v>
          </cell>
        </row>
        <row r="299">
          <cell r="B299">
            <v>22211000</v>
          </cell>
          <cell r="G299">
            <v>52362146.380000003</v>
          </cell>
        </row>
        <row r="300">
          <cell r="B300">
            <v>22211000</v>
          </cell>
          <cell r="G300">
            <v>0</v>
          </cell>
        </row>
        <row r="301">
          <cell r="B301">
            <v>22211100</v>
          </cell>
          <cell r="G301">
            <v>2664194.71</v>
          </cell>
        </row>
        <row r="302">
          <cell r="B302">
            <v>22211100</v>
          </cell>
          <cell r="G302">
            <v>0</v>
          </cell>
        </row>
        <row r="303">
          <cell r="B303">
            <v>22211100</v>
          </cell>
          <cell r="G303">
            <v>0</v>
          </cell>
        </row>
        <row r="304">
          <cell r="B304">
            <v>22211100</v>
          </cell>
          <cell r="G304">
            <v>0</v>
          </cell>
        </row>
        <row r="305">
          <cell r="B305">
            <v>28102100</v>
          </cell>
          <cell r="G305">
            <v>-1472.37</v>
          </cell>
        </row>
        <row r="306">
          <cell r="B306">
            <v>28102100</v>
          </cell>
          <cell r="G306">
            <v>-539.16</v>
          </cell>
        </row>
        <row r="307">
          <cell r="B307">
            <v>28102100</v>
          </cell>
          <cell r="G307">
            <v>-4236.8900000000003</v>
          </cell>
        </row>
        <row r="308">
          <cell r="B308">
            <v>28102100</v>
          </cell>
          <cell r="G308">
            <v>-142.62</v>
          </cell>
        </row>
        <row r="309">
          <cell r="B309">
            <v>28102100</v>
          </cell>
          <cell r="G309">
            <v>-115776.46</v>
          </cell>
        </row>
        <row r="310">
          <cell r="B310">
            <v>28102100</v>
          </cell>
          <cell r="G310">
            <v>-823.36</v>
          </cell>
        </row>
        <row r="311">
          <cell r="B311">
            <v>28102100</v>
          </cell>
          <cell r="G311">
            <v>-7797.73</v>
          </cell>
        </row>
        <row r="312">
          <cell r="B312">
            <v>28102100</v>
          </cell>
          <cell r="G312">
            <v>-3908.35</v>
          </cell>
        </row>
        <row r="313">
          <cell r="B313">
            <v>28102100</v>
          </cell>
          <cell r="G313">
            <v>-39.51</v>
          </cell>
        </row>
        <row r="314">
          <cell r="B314">
            <v>28102100</v>
          </cell>
          <cell r="G314">
            <v>-1895.1</v>
          </cell>
        </row>
        <row r="315">
          <cell r="B315">
            <v>28102100</v>
          </cell>
          <cell r="G315">
            <v>-1460.81</v>
          </cell>
        </row>
        <row r="316">
          <cell r="B316">
            <v>28102100</v>
          </cell>
          <cell r="G316">
            <v>-20320.599999999999</v>
          </cell>
        </row>
        <row r="317">
          <cell r="B317">
            <v>28102100</v>
          </cell>
          <cell r="G317">
            <v>-4753.8100000000004</v>
          </cell>
        </row>
        <row r="318">
          <cell r="B318">
            <v>28102100</v>
          </cell>
          <cell r="G318">
            <v>-603.48</v>
          </cell>
        </row>
        <row r="319">
          <cell r="B319">
            <v>28102100</v>
          </cell>
          <cell r="G319">
            <v>-511.36</v>
          </cell>
        </row>
        <row r="320">
          <cell r="B320">
            <v>28102100</v>
          </cell>
          <cell r="G320">
            <v>-3512.39</v>
          </cell>
        </row>
        <row r="321">
          <cell r="B321">
            <v>28102100</v>
          </cell>
          <cell r="G321">
            <v>-7385.72</v>
          </cell>
        </row>
        <row r="322">
          <cell r="B322">
            <v>28102100</v>
          </cell>
          <cell r="G322">
            <v>-682.92</v>
          </cell>
        </row>
        <row r="323">
          <cell r="B323">
            <v>28120000</v>
          </cell>
          <cell r="G323">
            <v>-2024963.73</v>
          </cell>
        </row>
        <row r="324">
          <cell r="B324">
            <v>28120000</v>
          </cell>
          <cell r="G324">
            <v>-13880023.640000001</v>
          </cell>
        </row>
        <row r="325">
          <cell r="B325">
            <v>28120000</v>
          </cell>
          <cell r="G325">
            <v>-4229550.09</v>
          </cell>
        </row>
        <row r="326">
          <cell r="B326">
            <v>28120000</v>
          </cell>
          <cell r="G326">
            <v>-3952738.68</v>
          </cell>
        </row>
        <row r="327">
          <cell r="B327">
            <v>28120000</v>
          </cell>
          <cell r="G327">
            <v>-13398156.529999999</v>
          </cell>
        </row>
        <row r="328">
          <cell r="B328">
            <v>28120000</v>
          </cell>
          <cell r="G328">
            <v>-3470307.99</v>
          </cell>
        </row>
        <row r="329">
          <cell r="B329">
            <v>28120000</v>
          </cell>
          <cell r="G329">
            <v>-4487041.3</v>
          </cell>
        </row>
        <row r="330">
          <cell r="B330">
            <v>28120000</v>
          </cell>
          <cell r="G330">
            <v>-2599681.7000000002</v>
          </cell>
        </row>
        <row r="331">
          <cell r="B331">
            <v>28120000</v>
          </cell>
          <cell r="G331">
            <v>-4389542.76</v>
          </cell>
        </row>
        <row r="332">
          <cell r="B332">
            <v>28120000</v>
          </cell>
          <cell r="G332">
            <v>-4345376.58</v>
          </cell>
        </row>
        <row r="333">
          <cell r="B333">
            <v>28120000</v>
          </cell>
          <cell r="G333">
            <v>-4273877.0999999996</v>
          </cell>
        </row>
        <row r="334">
          <cell r="B334">
            <v>28120000</v>
          </cell>
          <cell r="G334">
            <v>-2833503.5</v>
          </cell>
        </row>
        <row r="335">
          <cell r="B335">
            <v>28120000</v>
          </cell>
          <cell r="G335">
            <v>-3404261.67</v>
          </cell>
        </row>
        <row r="336">
          <cell r="B336">
            <v>28120000</v>
          </cell>
          <cell r="G336">
            <v>-4565039.8</v>
          </cell>
        </row>
        <row r="337">
          <cell r="B337">
            <v>28120000</v>
          </cell>
          <cell r="G337">
            <v>-1560654.06</v>
          </cell>
        </row>
        <row r="338">
          <cell r="B338">
            <v>28120000</v>
          </cell>
          <cell r="G338">
            <v>-8973111.8399999999</v>
          </cell>
        </row>
        <row r="339">
          <cell r="B339">
            <v>28120000</v>
          </cell>
          <cell r="G339">
            <v>-5236645.13</v>
          </cell>
        </row>
        <row r="340">
          <cell r="B340">
            <v>28120100</v>
          </cell>
          <cell r="G340">
            <v>-1582277.3</v>
          </cell>
        </row>
        <row r="341">
          <cell r="B341">
            <v>28120100</v>
          </cell>
          <cell r="G341">
            <v>-16251466.34</v>
          </cell>
        </row>
        <row r="342">
          <cell r="B342">
            <v>28120100</v>
          </cell>
          <cell r="G342">
            <v>-1214538.5</v>
          </cell>
        </row>
        <row r="343">
          <cell r="B343">
            <v>28120100</v>
          </cell>
          <cell r="G343">
            <v>-726166.39</v>
          </cell>
        </row>
        <row r="344">
          <cell r="B344">
            <v>28120100</v>
          </cell>
          <cell r="G344">
            <v>-47756461.219999999</v>
          </cell>
        </row>
        <row r="345">
          <cell r="B345">
            <v>28120100</v>
          </cell>
          <cell r="G345">
            <v>-2616293.84</v>
          </cell>
        </row>
        <row r="346">
          <cell r="B346">
            <v>28120100</v>
          </cell>
          <cell r="G346">
            <v>-8508359.1300000008</v>
          </cell>
        </row>
        <row r="347">
          <cell r="B347">
            <v>28120100</v>
          </cell>
          <cell r="G347">
            <v>-3539015.27</v>
          </cell>
        </row>
        <row r="348">
          <cell r="B348">
            <v>28120200</v>
          </cell>
          <cell r="G348">
            <v>0</v>
          </cell>
        </row>
        <row r="349">
          <cell r="B349">
            <v>28120200</v>
          </cell>
          <cell r="G349">
            <v>0</v>
          </cell>
        </row>
        <row r="350">
          <cell r="B350">
            <v>28120300</v>
          </cell>
          <cell r="G350">
            <v>-1880.63</v>
          </cell>
        </row>
        <row r="351">
          <cell r="B351">
            <v>28120300</v>
          </cell>
          <cell r="G351">
            <v>0</v>
          </cell>
        </row>
        <row r="352">
          <cell r="B352">
            <v>28120300</v>
          </cell>
          <cell r="G352">
            <v>0</v>
          </cell>
        </row>
        <row r="353">
          <cell r="B353">
            <v>28120300</v>
          </cell>
          <cell r="G353">
            <v>-123200</v>
          </cell>
        </row>
        <row r="354">
          <cell r="B354">
            <v>28120300</v>
          </cell>
          <cell r="G354">
            <v>-6080</v>
          </cell>
        </row>
        <row r="355">
          <cell r="B355">
            <v>28120300</v>
          </cell>
          <cell r="G355">
            <v>0</v>
          </cell>
        </row>
        <row r="356">
          <cell r="B356">
            <v>28120300</v>
          </cell>
          <cell r="G356">
            <v>0</v>
          </cell>
        </row>
        <row r="357">
          <cell r="B357">
            <v>28120300</v>
          </cell>
          <cell r="G357">
            <v>-47621.93</v>
          </cell>
        </row>
        <row r="358">
          <cell r="B358">
            <v>28120300</v>
          </cell>
          <cell r="G358">
            <v>-71192.89</v>
          </cell>
        </row>
        <row r="359">
          <cell r="B359">
            <v>28120300</v>
          </cell>
          <cell r="G359">
            <v>0</v>
          </cell>
        </row>
        <row r="360">
          <cell r="B360">
            <v>28120300</v>
          </cell>
          <cell r="G360">
            <v>0</v>
          </cell>
        </row>
        <row r="361">
          <cell r="B361">
            <v>28120300</v>
          </cell>
          <cell r="G361">
            <v>-532485.99</v>
          </cell>
        </row>
        <row r="362">
          <cell r="B362">
            <v>28120300</v>
          </cell>
          <cell r="G362">
            <v>-80173.710000000006</v>
          </cell>
        </row>
        <row r="363">
          <cell r="B363">
            <v>28120300</v>
          </cell>
          <cell r="G363">
            <v>0</v>
          </cell>
        </row>
        <row r="364">
          <cell r="B364">
            <v>28120300</v>
          </cell>
          <cell r="G364">
            <v>-254303.59</v>
          </cell>
        </row>
        <row r="365">
          <cell r="B365">
            <v>28120300</v>
          </cell>
          <cell r="G365">
            <v>0</v>
          </cell>
        </row>
        <row r="366">
          <cell r="B366">
            <v>28120300</v>
          </cell>
          <cell r="G366">
            <v>-180402.14</v>
          </cell>
        </row>
        <row r="367">
          <cell r="B367">
            <v>28120300</v>
          </cell>
          <cell r="G367">
            <v>0</v>
          </cell>
        </row>
        <row r="368">
          <cell r="B368">
            <v>28120300</v>
          </cell>
          <cell r="G368">
            <v>-1583081.48</v>
          </cell>
        </row>
        <row r="369">
          <cell r="B369">
            <v>28120300</v>
          </cell>
          <cell r="G369">
            <v>0</v>
          </cell>
        </row>
        <row r="370">
          <cell r="B370">
            <v>28120300</v>
          </cell>
          <cell r="G370">
            <v>-1000</v>
          </cell>
        </row>
        <row r="371">
          <cell r="B371">
            <v>28120300</v>
          </cell>
          <cell r="G371">
            <v>0</v>
          </cell>
        </row>
        <row r="372">
          <cell r="B372">
            <v>28120300</v>
          </cell>
          <cell r="G372">
            <v>-960</v>
          </cell>
        </row>
        <row r="373">
          <cell r="B373">
            <v>28120300</v>
          </cell>
          <cell r="G373">
            <v>0</v>
          </cell>
        </row>
        <row r="374">
          <cell r="B374">
            <v>28120300</v>
          </cell>
          <cell r="G374">
            <v>-313275.48</v>
          </cell>
        </row>
        <row r="375">
          <cell r="B375">
            <v>28120300</v>
          </cell>
          <cell r="G375">
            <v>-76317.83</v>
          </cell>
        </row>
        <row r="376">
          <cell r="B376">
            <v>28120300</v>
          </cell>
          <cell r="G376">
            <v>-45574.64</v>
          </cell>
        </row>
        <row r="377">
          <cell r="B377">
            <v>28120300</v>
          </cell>
          <cell r="G377">
            <v>-188917.64</v>
          </cell>
        </row>
        <row r="378">
          <cell r="B378">
            <v>28120300</v>
          </cell>
          <cell r="G378">
            <v>-120789.16</v>
          </cell>
        </row>
        <row r="379">
          <cell r="B379">
            <v>28120600</v>
          </cell>
          <cell r="G379">
            <v>-635.4</v>
          </cell>
        </row>
        <row r="380">
          <cell r="B380">
            <v>28120600</v>
          </cell>
          <cell r="G380">
            <v>0</v>
          </cell>
        </row>
        <row r="381">
          <cell r="B381">
            <v>28120600</v>
          </cell>
          <cell r="G381">
            <v>-126956.12</v>
          </cell>
        </row>
        <row r="382">
          <cell r="B382">
            <v>28120600</v>
          </cell>
          <cell r="G382">
            <v>-2581.85</v>
          </cell>
        </row>
        <row r="383">
          <cell r="B383">
            <v>28120600</v>
          </cell>
          <cell r="G383">
            <v>-35947.599999999999</v>
          </cell>
        </row>
        <row r="384">
          <cell r="B384">
            <v>28120600</v>
          </cell>
          <cell r="G384">
            <v>-35704.300000000003</v>
          </cell>
        </row>
        <row r="385">
          <cell r="B385">
            <v>28120600</v>
          </cell>
          <cell r="G385">
            <v>-4447.5</v>
          </cell>
        </row>
        <row r="386">
          <cell r="B386">
            <v>28121000</v>
          </cell>
          <cell r="G386">
            <v>-6167576.8600000003</v>
          </cell>
        </row>
        <row r="387">
          <cell r="B387">
            <v>28121000</v>
          </cell>
          <cell r="G387">
            <v>-9156141.3000000007</v>
          </cell>
        </row>
        <row r="388">
          <cell r="B388">
            <v>28121000</v>
          </cell>
          <cell r="G388">
            <v>-10001339.1</v>
          </cell>
        </row>
        <row r="389">
          <cell r="B389">
            <v>28121000</v>
          </cell>
          <cell r="G389">
            <v>-8875471.5299999993</v>
          </cell>
        </row>
        <row r="390">
          <cell r="B390">
            <v>28121000</v>
          </cell>
          <cell r="G390">
            <v>-4606965.41</v>
          </cell>
        </row>
        <row r="391">
          <cell r="B391">
            <v>28121000</v>
          </cell>
          <cell r="G391">
            <v>-23275083.809999999</v>
          </cell>
        </row>
        <row r="392">
          <cell r="B392">
            <v>28121000</v>
          </cell>
          <cell r="G392">
            <v>-16270005.609999999</v>
          </cell>
        </row>
        <row r="393">
          <cell r="B393">
            <v>28121000</v>
          </cell>
          <cell r="G393">
            <v>-575684.38</v>
          </cell>
        </row>
        <row r="394">
          <cell r="B394">
            <v>28121000</v>
          </cell>
          <cell r="G394">
            <v>-1585880</v>
          </cell>
        </row>
        <row r="395">
          <cell r="B395">
            <v>28121000</v>
          </cell>
          <cell r="G395">
            <v>-472460.27</v>
          </cell>
        </row>
        <row r="396">
          <cell r="B396">
            <v>28121000</v>
          </cell>
          <cell r="G396">
            <v>-2331196.15</v>
          </cell>
        </row>
        <row r="397">
          <cell r="B397">
            <v>28121000</v>
          </cell>
          <cell r="G397">
            <v>-1658716.28</v>
          </cell>
        </row>
        <row r="398">
          <cell r="B398">
            <v>28121000</v>
          </cell>
          <cell r="G398">
            <v>-974482.28</v>
          </cell>
        </row>
        <row r="399">
          <cell r="B399">
            <v>28121000</v>
          </cell>
          <cell r="G399">
            <v>-1249075.3999999999</v>
          </cell>
        </row>
        <row r="400">
          <cell r="B400">
            <v>28121000</v>
          </cell>
          <cell r="G400">
            <v>-1360613.2</v>
          </cell>
        </row>
        <row r="401">
          <cell r="B401">
            <v>28121000</v>
          </cell>
          <cell r="G401">
            <v>-1127342.47</v>
          </cell>
        </row>
        <row r="402">
          <cell r="B402">
            <v>28121000</v>
          </cell>
          <cell r="G402">
            <v>-919380.82</v>
          </cell>
        </row>
        <row r="403">
          <cell r="B403">
            <v>28121000</v>
          </cell>
          <cell r="G403">
            <v>-1954465.75</v>
          </cell>
        </row>
        <row r="404">
          <cell r="B404">
            <v>28121000</v>
          </cell>
          <cell r="G404">
            <v>-121874.5</v>
          </cell>
        </row>
        <row r="405">
          <cell r="B405">
            <v>28121100</v>
          </cell>
          <cell r="G405">
            <v>-3208160.75</v>
          </cell>
        </row>
        <row r="406">
          <cell r="B406">
            <v>28121100</v>
          </cell>
          <cell r="G406">
            <v>-1519265.36</v>
          </cell>
        </row>
        <row r="407">
          <cell r="B407">
            <v>28121100</v>
          </cell>
          <cell r="G407">
            <v>-5426345.21</v>
          </cell>
        </row>
        <row r="408">
          <cell r="B408">
            <v>28121100</v>
          </cell>
          <cell r="G408">
            <v>-4493061.37</v>
          </cell>
        </row>
        <row r="409">
          <cell r="B409">
            <v>28121100</v>
          </cell>
          <cell r="G409">
            <v>-6390896.8600000003</v>
          </cell>
        </row>
        <row r="410">
          <cell r="B410">
            <v>28121100</v>
          </cell>
          <cell r="G410">
            <v>-82868.490000000005</v>
          </cell>
        </row>
        <row r="411">
          <cell r="B411">
            <v>28121100</v>
          </cell>
          <cell r="G411">
            <v>-9744121.6300000008</v>
          </cell>
        </row>
        <row r="412">
          <cell r="B412">
            <v>28121100</v>
          </cell>
          <cell r="G412">
            <v>0</v>
          </cell>
        </row>
        <row r="413">
          <cell r="B413">
            <v>28121100</v>
          </cell>
          <cell r="G413">
            <v>-18691587.809999999</v>
          </cell>
        </row>
        <row r="414">
          <cell r="B414">
            <v>28121100</v>
          </cell>
          <cell r="G414">
            <v>-18011577.48</v>
          </cell>
        </row>
        <row r="415">
          <cell r="B415">
            <v>28121100</v>
          </cell>
          <cell r="G415">
            <v>-17546751.210000001</v>
          </cell>
        </row>
        <row r="416">
          <cell r="B416">
            <v>28121100</v>
          </cell>
          <cell r="G416">
            <v>-26098381.890000001</v>
          </cell>
        </row>
        <row r="417">
          <cell r="B417">
            <v>28121100</v>
          </cell>
          <cell r="G417">
            <v>-1421486.95</v>
          </cell>
        </row>
        <row r="418">
          <cell r="B418">
            <v>28121100</v>
          </cell>
          <cell r="G418">
            <v>-2842000</v>
          </cell>
        </row>
        <row r="419">
          <cell r="B419">
            <v>28121100</v>
          </cell>
          <cell r="G419">
            <v>-8305797.2699999996</v>
          </cell>
        </row>
        <row r="420">
          <cell r="B420">
            <v>28121100</v>
          </cell>
          <cell r="G420">
            <v>-973597.81</v>
          </cell>
        </row>
        <row r="421">
          <cell r="B421">
            <v>28121400</v>
          </cell>
          <cell r="G421">
            <v>-219479.23</v>
          </cell>
        </row>
        <row r="422">
          <cell r="B422">
            <v>28121400</v>
          </cell>
          <cell r="G422">
            <v>-204237.77</v>
          </cell>
        </row>
        <row r="423">
          <cell r="B423">
            <v>28121400</v>
          </cell>
          <cell r="G423">
            <v>-76753.350000000006</v>
          </cell>
        </row>
        <row r="424">
          <cell r="B424">
            <v>28121400</v>
          </cell>
          <cell r="G424">
            <v>-614545.09</v>
          </cell>
        </row>
        <row r="425">
          <cell r="B425">
            <v>28121400</v>
          </cell>
          <cell r="G425">
            <v>-433446.88</v>
          </cell>
        </row>
        <row r="426">
          <cell r="B426">
            <v>28121400</v>
          </cell>
          <cell r="G426">
            <v>-784289.87</v>
          </cell>
        </row>
        <row r="427">
          <cell r="B427">
            <v>28121400</v>
          </cell>
          <cell r="G427">
            <v>-284483.64</v>
          </cell>
        </row>
        <row r="428">
          <cell r="B428">
            <v>28121400</v>
          </cell>
          <cell r="G428">
            <v>-162023.62</v>
          </cell>
        </row>
        <row r="429">
          <cell r="B429">
            <v>28121400</v>
          </cell>
          <cell r="G429">
            <v>-16051.34</v>
          </cell>
        </row>
        <row r="430">
          <cell r="B430">
            <v>28121400</v>
          </cell>
          <cell r="G430">
            <v>-151132.04999999999</v>
          </cell>
        </row>
        <row r="431">
          <cell r="B431">
            <v>28121400</v>
          </cell>
          <cell r="G431">
            <v>-561045.43000000005</v>
          </cell>
        </row>
        <row r="432">
          <cell r="B432">
            <v>28121400</v>
          </cell>
          <cell r="G432">
            <v>-10456.040000000001</v>
          </cell>
        </row>
        <row r="433">
          <cell r="B433">
            <v>28121400</v>
          </cell>
          <cell r="G433">
            <v>-22928.23</v>
          </cell>
        </row>
        <row r="434">
          <cell r="B434">
            <v>28121400</v>
          </cell>
          <cell r="G434">
            <v>-1717145.93</v>
          </cell>
        </row>
        <row r="435">
          <cell r="B435">
            <v>28121400</v>
          </cell>
          <cell r="G435">
            <v>-2029788.7</v>
          </cell>
        </row>
        <row r="436">
          <cell r="B436">
            <v>28121400</v>
          </cell>
          <cell r="G436">
            <v>-520359.43</v>
          </cell>
        </row>
        <row r="437">
          <cell r="B437">
            <v>28121400</v>
          </cell>
          <cell r="G437">
            <v>-398795.02</v>
          </cell>
        </row>
        <row r="438">
          <cell r="B438">
            <v>28121400</v>
          </cell>
          <cell r="G438">
            <v>-94014.7</v>
          </cell>
        </row>
        <row r="439">
          <cell r="B439">
            <v>28121400</v>
          </cell>
          <cell r="G439">
            <v>-1611493.17</v>
          </cell>
        </row>
        <row r="440">
          <cell r="B440">
            <v>28121400</v>
          </cell>
          <cell r="G440">
            <v>-223780.22</v>
          </cell>
        </row>
        <row r="441">
          <cell r="B441">
            <v>28121400</v>
          </cell>
          <cell r="G441">
            <v>-1215821.45</v>
          </cell>
        </row>
        <row r="442">
          <cell r="B442">
            <v>28121400</v>
          </cell>
          <cell r="G442">
            <v>-476972.81</v>
          </cell>
        </row>
        <row r="443">
          <cell r="B443">
            <v>28121400</v>
          </cell>
          <cell r="G443">
            <v>-31695.98</v>
          </cell>
        </row>
        <row r="444">
          <cell r="B444">
            <v>28121400</v>
          </cell>
          <cell r="G444">
            <v>-3105.72</v>
          </cell>
        </row>
        <row r="445">
          <cell r="B445">
            <v>28121400</v>
          </cell>
          <cell r="G445">
            <v>-1113302.33</v>
          </cell>
        </row>
        <row r="446">
          <cell r="B446">
            <v>28121400</v>
          </cell>
          <cell r="G446">
            <v>-6942.35</v>
          </cell>
        </row>
        <row r="447">
          <cell r="B447">
            <v>28121400</v>
          </cell>
          <cell r="G447">
            <v>-154</v>
          </cell>
        </row>
        <row r="448">
          <cell r="B448">
            <v>28121400</v>
          </cell>
          <cell r="G448">
            <v>-20.94</v>
          </cell>
        </row>
        <row r="449">
          <cell r="B449">
            <v>28121400</v>
          </cell>
          <cell r="G449">
            <v>-8307.9500000000007</v>
          </cell>
        </row>
        <row r="450">
          <cell r="B450">
            <v>28121500</v>
          </cell>
          <cell r="G450">
            <v>-28823.35</v>
          </cell>
        </row>
        <row r="451">
          <cell r="B451">
            <v>28121500</v>
          </cell>
          <cell r="G451">
            <v>-7200</v>
          </cell>
        </row>
        <row r="452">
          <cell r="B452">
            <v>28121500</v>
          </cell>
          <cell r="G452">
            <v>-288029.37</v>
          </cell>
        </row>
        <row r="453">
          <cell r="B453">
            <v>28121500</v>
          </cell>
          <cell r="G453">
            <v>-47151.1</v>
          </cell>
        </row>
        <row r="454">
          <cell r="B454">
            <v>28121500</v>
          </cell>
          <cell r="G454">
            <v>-62596.77</v>
          </cell>
        </row>
        <row r="455">
          <cell r="B455">
            <v>28121500</v>
          </cell>
          <cell r="G455">
            <v>-4690.9399999999996</v>
          </cell>
        </row>
        <row r="456">
          <cell r="B456">
            <v>28121500</v>
          </cell>
          <cell r="G456">
            <v>-194882978.13</v>
          </cell>
        </row>
        <row r="457">
          <cell r="B457">
            <v>28121500</v>
          </cell>
          <cell r="G457">
            <v>-2711198.5</v>
          </cell>
        </row>
        <row r="458">
          <cell r="B458">
            <v>28121500</v>
          </cell>
          <cell r="G458">
            <v>-2722946.74</v>
          </cell>
        </row>
        <row r="459">
          <cell r="B459">
            <v>28121500</v>
          </cell>
          <cell r="G459">
            <v>-1382883.9</v>
          </cell>
        </row>
        <row r="460">
          <cell r="B460">
            <v>28121500</v>
          </cell>
          <cell r="G460">
            <v>-3411188.71</v>
          </cell>
        </row>
        <row r="461">
          <cell r="B461">
            <v>28121500</v>
          </cell>
          <cell r="G461">
            <v>-13853.57</v>
          </cell>
        </row>
        <row r="462">
          <cell r="B462">
            <v>28121500</v>
          </cell>
          <cell r="G462">
            <v>-4034512.46</v>
          </cell>
        </row>
        <row r="463">
          <cell r="B463">
            <v>28121500</v>
          </cell>
          <cell r="G463">
            <v>-1443526.89</v>
          </cell>
        </row>
        <row r="464">
          <cell r="B464">
            <v>28122000</v>
          </cell>
          <cell r="G464">
            <v>-737658.31</v>
          </cell>
        </row>
        <row r="465">
          <cell r="B465">
            <v>28122000</v>
          </cell>
          <cell r="G465">
            <v>-8223130.3499999996</v>
          </cell>
        </row>
        <row r="466">
          <cell r="B466">
            <v>28122000</v>
          </cell>
          <cell r="G466">
            <v>-1674657.08</v>
          </cell>
        </row>
        <row r="467">
          <cell r="B467">
            <v>28122000</v>
          </cell>
          <cell r="G467">
            <v>-1087507.8700000001</v>
          </cell>
        </row>
        <row r="468">
          <cell r="B468">
            <v>28122000</v>
          </cell>
          <cell r="G468">
            <v>-3040749.28</v>
          </cell>
        </row>
        <row r="469">
          <cell r="B469">
            <v>28122000</v>
          </cell>
          <cell r="G469">
            <v>-174514.03</v>
          </cell>
        </row>
        <row r="470">
          <cell r="B470">
            <v>28122000</v>
          </cell>
          <cell r="G470">
            <v>-1630911.11</v>
          </cell>
        </row>
        <row r="471">
          <cell r="B471">
            <v>28122000</v>
          </cell>
          <cell r="G471">
            <v>-1258751.3600000001</v>
          </cell>
        </row>
        <row r="472">
          <cell r="B472">
            <v>28122000</v>
          </cell>
          <cell r="G472">
            <v>-1076759.93</v>
          </cell>
        </row>
        <row r="473">
          <cell r="B473">
            <v>28122000</v>
          </cell>
          <cell r="G473">
            <v>-521303.9</v>
          </cell>
        </row>
        <row r="474">
          <cell r="B474">
            <v>28122000</v>
          </cell>
          <cell r="G474">
            <v>-808701.16</v>
          </cell>
        </row>
        <row r="475">
          <cell r="B475">
            <v>28122000</v>
          </cell>
          <cell r="G475">
            <v>-570135.15</v>
          </cell>
        </row>
        <row r="476">
          <cell r="B476">
            <v>28122000</v>
          </cell>
          <cell r="G476">
            <v>-1687178.77</v>
          </cell>
        </row>
        <row r="477">
          <cell r="B477">
            <v>28122000</v>
          </cell>
          <cell r="G477">
            <v>-1906301.2</v>
          </cell>
        </row>
        <row r="478">
          <cell r="B478">
            <v>28122000</v>
          </cell>
          <cell r="G478">
            <v>-155440.42000000001</v>
          </cell>
        </row>
        <row r="479">
          <cell r="B479">
            <v>28122000</v>
          </cell>
          <cell r="G479">
            <v>-1605006.08</v>
          </cell>
        </row>
        <row r="480">
          <cell r="B480">
            <v>28122000</v>
          </cell>
          <cell r="G480">
            <v>-819393.61</v>
          </cell>
        </row>
        <row r="481">
          <cell r="B481">
            <v>28122100</v>
          </cell>
          <cell r="G481">
            <v>-1777752.6</v>
          </cell>
        </row>
        <row r="482">
          <cell r="B482">
            <v>28122100</v>
          </cell>
          <cell r="G482">
            <v>-147973.10999999999</v>
          </cell>
        </row>
        <row r="483">
          <cell r="B483">
            <v>28122100</v>
          </cell>
          <cell r="G483">
            <v>-967456.95</v>
          </cell>
        </row>
        <row r="484">
          <cell r="B484">
            <v>28122100</v>
          </cell>
          <cell r="G484">
            <v>-2421905.0099999998</v>
          </cell>
        </row>
        <row r="485">
          <cell r="B485">
            <v>28122100</v>
          </cell>
          <cell r="G485">
            <v>-2280164.2599999998</v>
          </cell>
        </row>
        <row r="486">
          <cell r="B486">
            <v>28122200</v>
          </cell>
          <cell r="G486">
            <v>0</v>
          </cell>
        </row>
        <row r="487">
          <cell r="B487">
            <v>28122200</v>
          </cell>
          <cell r="G487">
            <v>0</v>
          </cell>
        </row>
        <row r="488">
          <cell r="B488">
            <v>29100000</v>
          </cell>
          <cell r="G488">
            <v>-2925473.25</v>
          </cell>
        </row>
        <row r="489">
          <cell r="B489">
            <v>29100000</v>
          </cell>
          <cell r="G489">
            <v>-11433460.720000001</v>
          </cell>
        </row>
        <row r="490">
          <cell r="B490">
            <v>29100000</v>
          </cell>
          <cell r="G490">
            <v>0</v>
          </cell>
        </row>
        <row r="491">
          <cell r="B491">
            <v>29100000</v>
          </cell>
          <cell r="G491">
            <v>0</v>
          </cell>
        </row>
        <row r="492">
          <cell r="B492">
            <v>29100000</v>
          </cell>
          <cell r="G492">
            <v>0</v>
          </cell>
        </row>
        <row r="493">
          <cell r="B493">
            <v>29100000</v>
          </cell>
          <cell r="G493">
            <v>-41459740.460000001</v>
          </cell>
        </row>
        <row r="494">
          <cell r="B494">
            <v>29100000</v>
          </cell>
          <cell r="G494">
            <v>-216986774.78</v>
          </cell>
        </row>
        <row r="495">
          <cell r="B495">
            <v>29100000</v>
          </cell>
          <cell r="G495">
            <v>-43596736.420000002</v>
          </cell>
        </row>
        <row r="496">
          <cell r="B496">
            <v>29100000</v>
          </cell>
          <cell r="G496">
            <v>0</v>
          </cell>
        </row>
        <row r="497">
          <cell r="B497">
            <v>29100000</v>
          </cell>
          <cell r="G497">
            <v>0</v>
          </cell>
        </row>
        <row r="498">
          <cell r="B498">
            <v>29100000</v>
          </cell>
          <cell r="G498">
            <v>-4065282.58</v>
          </cell>
        </row>
        <row r="499">
          <cell r="B499">
            <v>29100000</v>
          </cell>
          <cell r="G499">
            <v>-129673.06</v>
          </cell>
        </row>
        <row r="500">
          <cell r="B500">
            <v>29100000</v>
          </cell>
          <cell r="G500">
            <v>0</v>
          </cell>
        </row>
        <row r="501">
          <cell r="B501">
            <v>29100000</v>
          </cell>
          <cell r="G501">
            <v>0</v>
          </cell>
        </row>
        <row r="502">
          <cell r="B502">
            <v>29100000</v>
          </cell>
          <cell r="G502">
            <v>0</v>
          </cell>
        </row>
        <row r="503">
          <cell r="B503">
            <v>55210200</v>
          </cell>
          <cell r="G503">
            <v>4724662.49</v>
          </cell>
        </row>
        <row r="504">
          <cell r="B504">
            <v>55210200</v>
          </cell>
          <cell r="G504">
            <v>3192069.13</v>
          </cell>
        </row>
        <row r="505">
          <cell r="B505">
            <v>55210200</v>
          </cell>
          <cell r="G505">
            <v>6234725.29</v>
          </cell>
        </row>
        <row r="506">
          <cell r="B506">
            <v>55210200</v>
          </cell>
          <cell r="G506">
            <v>840864.61</v>
          </cell>
        </row>
        <row r="507">
          <cell r="B507">
            <v>55210200</v>
          </cell>
          <cell r="G507">
            <v>0</v>
          </cell>
        </row>
        <row r="508">
          <cell r="B508">
            <v>55210200</v>
          </cell>
          <cell r="G508">
            <v>1855406.78</v>
          </cell>
        </row>
        <row r="509">
          <cell r="B509">
            <v>55210200</v>
          </cell>
          <cell r="G509">
            <v>4879363.83</v>
          </cell>
        </row>
        <row r="510">
          <cell r="B510">
            <v>55210200</v>
          </cell>
          <cell r="G510">
            <v>5688709.0499999998</v>
          </cell>
        </row>
        <row r="511">
          <cell r="B511">
            <v>55210200</v>
          </cell>
          <cell r="G511">
            <v>3682571.49</v>
          </cell>
        </row>
        <row r="512">
          <cell r="B512">
            <v>55210200</v>
          </cell>
          <cell r="G512">
            <v>4296189.12</v>
          </cell>
        </row>
        <row r="513">
          <cell r="B513">
            <v>55210200</v>
          </cell>
          <cell r="G513">
            <v>3927328.14</v>
          </cell>
        </row>
        <row r="514">
          <cell r="B514">
            <v>55210200</v>
          </cell>
          <cell r="G514">
            <v>0</v>
          </cell>
        </row>
        <row r="515">
          <cell r="B515">
            <v>55210200</v>
          </cell>
          <cell r="G515">
            <v>1634907.54</v>
          </cell>
        </row>
        <row r="516">
          <cell r="B516">
            <v>55210200</v>
          </cell>
          <cell r="G516">
            <v>1095820.98</v>
          </cell>
        </row>
        <row r="517">
          <cell r="B517">
            <v>55210200</v>
          </cell>
          <cell r="G517">
            <v>834834.61</v>
          </cell>
        </row>
        <row r="518">
          <cell r="B518">
            <v>55210200</v>
          </cell>
          <cell r="G518">
            <v>11338777.16</v>
          </cell>
        </row>
        <row r="519">
          <cell r="B519">
            <v>55210200</v>
          </cell>
          <cell r="G519">
            <v>1680993.73</v>
          </cell>
        </row>
        <row r="520">
          <cell r="B520">
            <v>55210200</v>
          </cell>
          <cell r="G520">
            <v>1731105.06</v>
          </cell>
        </row>
        <row r="521">
          <cell r="B521">
            <v>55210200</v>
          </cell>
          <cell r="G521">
            <v>472277.98</v>
          </cell>
        </row>
        <row r="522">
          <cell r="B522">
            <v>55210200</v>
          </cell>
          <cell r="G522">
            <v>22291407.190000001</v>
          </cell>
        </row>
        <row r="523">
          <cell r="B523">
            <v>55210200</v>
          </cell>
          <cell r="G523">
            <v>1416242.79</v>
          </cell>
        </row>
        <row r="524">
          <cell r="B524">
            <v>55210200</v>
          </cell>
          <cell r="G524">
            <v>931423.67</v>
          </cell>
        </row>
        <row r="525">
          <cell r="B525">
            <v>55210200</v>
          </cell>
          <cell r="G525">
            <v>1145727.58</v>
          </cell>
        </row>
        <row r="526">
          <cell r="B526">
            <v>55210200</v>
          </cell>
          <cell r="G526">
            <v>3410205.29</v>
          </cell>
        </row>
        <row r="527">
          <cell r="B527">
            <v>55210200</v>
          </cell>
          <cell r="G527">
            <v>0</v>
          </cell>
        </row>
        <row r="528">
          <cell r="B528">
            <v>55210200</v>
          </cell>
          <cell r="G528">
            <v>0</v>
          </cell>
        </row>
        <row r="529">
          <cell r="B529">
            <v>55210200</v>
          </cell>
          <cell r="G529">
            <v>6235770.5800000001</v>
          </cell>
        </row>
        <row r="530">
          <cell r="B530">
            <v>55210200</v>
          </cell>
          <cell r="G530">
            <v>0</v>
          </cell>
        </row>
        <row r="531">
          <cell r="B531">
            <v>55210200</v>
          </cell>
          <cell r="G531">
            <v>0</v>
          </cell>
        </row>
        <row r="532">
          <cell r="B532">
            <v>55210200</v>
          </cell>
          <cell r="G532">
            <v>1204413.6299999999</v>
          </cell>
        </row>
        <row r="533">
          <cell r="B533">
            <v>55210200</v>
          </cell>
          <cell r="G533">
            <v>3305620.41</v>
          </cell>
        </row>
        <row r="534">
          <cell r="B534">
            <v>55210200</v>
          </cell>
          <cell r="G534">
            <v>1407624.19</v>
          </cell>
        </row>
        <row r="535">
          <cell r="B535">
            <v>55210200</v>
          </cell>
          <cell r="G535">
            <v>8800230.2300000004</v>
          </cell>
        </row>
        <row r="536">
          <cell r="B536">
            <v>55210200</v>
          </cell>
          <cell r="G536">
            <v>13086578.73</v>
          </cell>
        </row>
        <row r="537">
          <cell r="B537">
            <v>55210200</v>
          </cell>
          <cell r="G537">
            <v>3367226.62</v>
          </cell>
        </row>
        <row r="538">
          <cell r="B538">
            <v>55210200</v>
          </cell>
          <cell r="G538">
            <v>0</v>
          </cell>
        </row>
        <row r="539">
          <cell r="B539">
            <v>55210200</v>
          </cell>
          <cell r="G539">
            <v>27348499.359999999</v>
          </cell>
        </row>
        <row r="540">
          <cell r="B540">
            <v>55210200</v>
          </cell>
          <cell r="G540">
            <v>553565.05000000005</v>
          </cell>
        </row>
        <row r="541">
          <cell r="B541">
            <v>55210200</v>
          </cell>
          <cell r="G541">
            <v>1796337.08</v>
          </cell>
        </row>
        <row r="542">
          <cell r="B542">
            <v>55210200</v>
          </cell>
          <cell r="G542">
            <v>4946608.6900000004</v>
          </cell>
        </row>
        <row r="543">
          <cell r="B543">
            <v>55210200</v>
          </cell>
          <cell r="G543">
            <v>0</v>
          </cell>
        </row>
        <row r="544">
          <cell r="B544">
            <v>55210200</v>
          </cell>
          <cell r="G544">
            <v>901619.87</v>
          </cell>
        </row>
        <row r="545">
          <cell r="B545">
            <v>55210200</v>
          </cell>
          <cell r="G545">
            <v>5161393.83</v>
          </cell>
        </row>
        <row r="546">
          <cell r="B546">
            <v>55210200</v>
          </cell>
          <cell r="G546">
            <v>10503648.640000001</v>
          </cell>
        </row>
        <row r="547">
          <cell r="B547">
            <v>55210200</v>
          </cell>
          <cell r="G547">
            <v>6002529.7000000002</v>
          </cell>
        </row>
        <row r="548">
          <cell r="B548">
            <v>55210200</v>
          </cell>
          <cell r="G548">
            <v>2465355.9500000002</v>
          </cell>
        </row>
        <row r="549">
          <cell r="B549">
            <v>55210200</v>
          </cell>
          <cell r="G549">
            <v>2637699.91</v>
          </cell>
        </row>
        <row r="550">
          <cell r="B550">
            <v>55210200</v>
          </cell>
          <cell r="G550">
            <v>1750077.18</v>
          </cell>
        </row>
        <row r="551">
          <cell r="B551">
            <v>55210200</v>
          </cell>
          <cell r="G551">
            <v>1869444.95</v>
          </cell>
        </row>
        <row r="552">
          <cell r="B552">
            <v>55210200</v>
          </cell>
          <cell r="G552">
            <v>1394971.06</v>
          </cell>
        </row>
        <row r="553">
          <cell r="B553">
            <v>55210200</v>
          </cell>
          <cell r="G553">
            <v>0</v>
          </cell>
        </row>
        <row r="554">
          <cell r="B554">
            <v>55210200</v>
          </cell>
          <cell r="G554">
            <v>6898384.4699999997</v>
          </cell>
        </row>
        <row r="555">
          <cell r="B555">
            <v>55210200</v>
          </cell>
          <cell r="G555">
            <v>10477732.23</v>
          </cell>
        </row>
        <row r="556">
          <cell r="B556">
            <v>55210200</v>
          </cell>
          <cell r="G556">
            <v>1224676.6599999999</v>
          </cell>
        </row>
        <row r="557">
          <cell r="B557">
            <v>55210200</v>
          </cell>
          <cell r="G557">
            <v>5035649.16</v>
          </cell>
        </row>
        <row r="558">
          <cell r="B558">
            <v>55210200</v>
          </cell>
          <cell r="G558">
            <v>149391.85999999999</v>
          </cell>
        </row>
        <row r="559">
          <cell r="B559">
            <v>55210200</v>
          </cell>
          <cell r="G559">
            <v>24841072.920000002</v>
          </cell>
        </row>
        <row r="560">
          <cell r="B560">
            <v>55210200</v>
          </cell>
          <cell r="G560">
            <v>6945906.1399999997</v>
          </cell>
        </row>
        <row r="561">
          <cell r="B561">
            <v>55210200</v>
          </cell>
          <cell r="G561">
            <v>4464526.91</v>
          </cell>
        </row>
        <row r="562">
          <cell r="B562">
            <v>55210200</v>
          </cell>
          <cell r="G562">
            <v>3189143.06</v>
          </cell>
        </row>
        <row r="563">
          <cell r="B563">
            <v>55210200</v>
          </cell>
          <cell r="G563">
            <v>2686955.8</v>
          </cell>
        </row>
        <row r="564">
          <cell r="B564">
            <v>55210200</v>
          </cell>
          <cell r="G564">
            <v>1454.37</v>
          </cell>
        </row>
        <row r="565">
          <cell r="B565">
            <v>55210200</v>
          </cell>
          <cell r="G565">
            <v>2406806.2599999998</v>
          </cell>
        </row>
        <row r="566">
          <cell r="B566">
            <v>55210200</v>
          </cell>
          <cell r="G566">
            <v>2489359.61</v>
          </cell>
        </row>
        <row r="567">
          <cell r="B567">
            <v>55210200</v>
          </cell>
          <cell r="G567">
            <v>0</v>
          </cell>
        </row>
        <row r="568">
          <cell r="B568">
            <v>55210200</v>
          </cell>
          <cell r="G568">
            <v>4000358.72</v>
          </cell>
        </row>
        <row r="569">
          <cell r="B569">
            <v>55210200</v>
          </cell>
          <cell r="G569">
            <v>0</v>
          </cell>
        </row>
        <row r="570">
          <cell r="B570">
            <v>59521020</v>
          </cell>
          <cell r="G570">
            <v>-53559882</v>
          </cell>
        </row>
      </sheetData>
      <sheetData sheetId="4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ilan"/>
      <sheetName val="Résultat MIXTE"/>
      <sheetName val="Résultat MIXTE EN%"/>
      <sheetName val="Périmètre"/>
      <sheetName val="ecart"/>
      <sheetName val="Chiffres clé"/>
      <sheetName val="Chiffres clé (2)"/>
      <sheetName val="organigramme"/>
      <sheetName val="Placements (2)"/>
      <sheetName val="Placements vie capi (2)"/>
      <sheetName val="Placements IAM (2)"/>
      <sheetName val="Placements TOTAUX"/>
      <sheetName val="Placements IAM TOTAUX"/>
      <sheetName val="Placements vie capi TOTAUX"/>
      <sheetName val="Participation NC"/>
      <sheetName val="particip non cons"/>
      <sheetName val="tméquiv"/>
      <sheetName val="Cpte assurbail (3)"/>
      <sheetName val="Prov réass"/>
      <sheetName val="Prov réass par activité"/>
      <sheetName val="Créances"/>
      <sheetName val="Autactifs"/>
      <sheetName val="Régulactif"/>
      <sheetName val="Cpxpropres"/>
      <sheetName val="Provisions"/>
      <sheetName val="Provpcharg"/>
      <sheetName val="Impotdiff"/>
      <sheetName val="Impotdiff (2)"/>
      <sheetName val="Autdettes"/>
      <sheetName val="regulpassif"/>
      <sheetName val="Engagements"/>
      <sheetName val="Bilan résumé anglais"/>
      <sheetName val="Bilan résumé"/>
      <sheetName val="Placements"/>
      <sheetName val="Placements IAM"/>
      <sheetName val="Placements vie capi"/>
      <sheetName val="Cpte assurbail"/>
      <sheetName val="Cpte assurbail (2)"/>
      <sheetName val="Idiff (3)"/>
      <sheetName val="engagemts (2)"/>
      <sheetName val="actif (2)"/>
      <sheetName val="passif (2)"/>
      <sheetName val="résultat mixte (2)"/>
      <sheetName val="engagements (2)"/>
      <sheetName val="Filiales participations"/>
      <sheetName val="res5"/>
      <sheetName val="BALANCE"/>
      <sheetName val="PAR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T"/>
      <sheetName val="PORT_HORS_CONSO"/>
      <sheetName val="BALANCE"/>
      <sheetName val="A5DETAIL"/>
      <sheetName val="Feuil9"/>
      <sheetName val="Feuil1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NCI_ASS"/>
      <sheetName val="035"/>
      <sheetName val="201"/>
      <sheetName val="208"/>
      <sheetName val="270"/>
      <sheetName val="401"/>
      <sheetName val="PV_NETTES"/>
    </sheetNames>
    <sheetDataSet>
      <sheetData sheetId="0" refreshError="1">
        <row r="2">
          <cell r="B2" t="str">
            <v>I0132</v>
          </cell>
          <cell r="C2" t="str">
            <v>Ilot 14</v>
          </cell>
        </row>
        <row r="3">
          <cell r="B3" t="str">
            <v>I0134</v>
          </cell>
          <cell r="C3" t="str">
            <v>Lauzin 2</v>
          </cell>
        </row>
        <row r="4">
          <cell r="B4" t="str">
            <v>I0136</v>
          </cell>
          <cell r="C4" t="str">
            <v>Beurries (les)</v>
          </cell>
        </row>
        <row r="5">
          <cell r="B5" t="str">
            <v>I0138</v>
          </cell>
          <cell r="C5" t="str">
            <v>Arago Défense</v>
          </cell>
        </row>
        <row r="6">
          <cell r="B6" t="str">
            <v>I0142</v>
          </cell>
          <cell r="C6" t="str">
            <v>Rungis</v>
          </cell>
        </row>
        <row r="7">
          <cell r="B7" t="str">
            <v>I0144</v>
          </cell>
          <cell r="C7" t="str">
            <v>Galées du Roi (les)</v>
          </cell>
        </row>
        <row r="8">
          <cell r="B8" t="str">
            <v>I0145</v>
          </cell>
          <cell r="C8" t="str">
            <v>Champs Elysées I</v>
          </cell>
        </row>
        <row r="9">
          <cell r="B9" t="str">
            <v>I0148</v>
          </cell>
          <cell r="C9" t="str">
            <v>Courtaboeuf</v>
          </cell>
        </row>
        <row r="10">
          <cell r="B10" t="str">
            <v>I0150</v>
          </cell>
          <cell r="C10" t="str">
            <v>Bois (le)</v>
          </cell>
        </row>
        <row r="11">
          <cell r="B11" t="str">
            <v>I0153</v>
          </cell>
          <cell r="C11" t="str">
            <v>Champ-de-Mars</v>
          </cell>
        </row>
        <row r="12">
          <cell r="B12" t="str">
            <v>I0157</v>
          </cell>
          <cell r="C12" t="str">
            <v>Strasbourg Esplanade</v>
          </cell>
        </row>
        <row r="13">
          <cell r="B13" t="str">
            <v>I0161</v>
          </cell>
          <cell r="C13" t="str">
            <v>Villers-Nancy</v>
          </cell>
        </row>
        <row r="14">
          <cell r="B14" t="str">
            <v>I0163</v>
          </cell>
          <cell r="C14" t="str">
            <v>Villepinte</v>
          </cell>
        </row>
        <row r="15">
          <cell r="B15" t="str">
            <v>I0166</v>
          </cell>
          <cell r="C15" t="str">
            <v>Buzenval</v>
          </cell>
        </row>
        <row r="16">
          <cell r="B16" t="str">
            <v>I0187</v>
          </cell>
          <cell r="C16" t="str">
            <v>Brantôme (le)</v>
          </cell>
        </row>
        <row r="17">
          <cell r="B17" t="str">
            <v>I0203</v>
          </cell>
          <cell r="C17" t="str">
            <v>Marepolis</v>
          </cell>
        </row>
        <row r="18">
          <cell r="B18" t="str">
            <v>I0206</v>
          </cell>
          <cell r="C18" t="str">
            <v>Puteaux Arago</v>
          </cell>
        </row>
        <row r="19">
          <cell r="B19" t="str">
            <v>I0209</v>
          </cell>
          <cell r="C19" t="str">
            <v>Lauzin 3</v>
          </cell>
        </row>
        <row r="20">
          <cell r="B20" t="str">
            <v>I0210</v>
          </cell>
          <cell r="C20" t="str">
            <v>Champs Elysées II</v>
          </cell>
        </row>
        <row r="21">
          <cell r="B21" t="str">
            <v>I0214</v>
          </cell>
          <cell r="C21" t="str">
            <v>Sainte-Odile</v>
          </cell>
        </row>
        <row r="22">
          <cell r="B22" t="str">
            <v>I0221</v>
          </cell>
          <cell r="C22" t="str">
            <v>Ramonville</v>
          </cell>
        </row>
        <row r="23">
          <cell r="B23" t="str">
            <v>I0227</v>
          </cell>
          <cell r="C23" t="str">
            <v>Tours Montbazon</v>
          </cell>
        </row>
        <row r="24">
          <cell r="B24" t="str">
            <v>I0240</v>
          </cell>
          <cell r="C24" t="str">
            <v>Valmante Michelet</v>
          </cell>
        </row>
        <row r="25">
          <cell r="B25" t="str">
            <v>I0241</v>
          </cell>
          <cell r="C25" t="str">
            <v>Conquérant (le)</v>
          </cell>
        </row>
        <row r="26">
          <cell r="B26" t="str">
            <v>I0244</v>
          </cell>
          <cell r="C26" t="str">
            <v>Maine Montparnasse</v>
          </cell>
        </row>
        <row r="27">
          <cell r="B27" t="str">
            <v>I0245</v>
          </cell>
          <cell r="C27" t="str">
            <v>Vikings Odin (les)</v>
          </cell>
        </row>
        <row r="28">
          <cell r="B28" t="str">
            <v>I0246</v>
          </cell>
          <cell r="C28" t="str">
            <v>Daru</v>
          </cell>
        </row>
        <row r="29">
          <cell r="B29" t="str">
            <v>I0259</v>
          </cell>
          <cell r="C29" t="str">
            <v>Château Miramar</v>
          </cell>
        </row>
        <row r="30">
          <cell r="B30" t="str">
            <v>I0271</v>
          </cell>
          <cell r="C30" t="str">
            <v>Washington</v>
          </cell>
        </row>
        <row r="31">
          <cell r="B31" t="str">
            <v>I0294</v>
          </cell>
          <cell r="C31" t="str">
            <v>Carrière Mainguet</v>
          </cell>
        </row>
        <row r="32">
          <cell r="B32" t="str">
            <v>I0402</v>
          </cell>
          <cell r="C32" t="str">
            <v>Présensé</v>
          </cell>
        </row>
        <row r="33">
          <cell r="B33" t="str">
            <v>I0428</v>
          </cell>
          <cell r="C33" t="str">
            <v>Tabacs (les)</v>
          </cell>
        </row>
        <row r="34">
          <cell r="B34" t="str">
            <v>I0447</v>
          </cell>
          <cell r="C34" t="str">
            <v>Scheffer</v>
          </cell>
        </row>
        <row r="35">
          <cell r="B35" t="str">
            <v>I0461</v>
          </cell>
          <cell r="C35" t="str">
            <v>Friedland</v>
          </cell>
        </row>
        <row r="36">
          <cell r="B36" t="str">
            <v>I0466</v>
          </cell>
          <cell r="C36" t="str">
            <v>Wilson</v>
          </cell>
        </row>
        <row r="37">
          <cell r="B37" t="str">
            <v>I0513</v>
          </cell>
          <cell r="C37" t="str">
            <v>Longué-Jumelles</v>
          </cell>
        </row>
        <row r="38">
          <cell r="B38" t="str">
            <v>I0805</v>
          </cell>
          <cell r="C38" t="str">
            <v>Glacière</v>
          </cell>
        </row>
        <row r="39">
          <cell r="B39" t="str">
            <v>I0812</v>
          </cell>
          <cell r="C39" t="str">
            <v>Bac-Grenelle</v>
          </cell>
        </row>
        <row r="40">
          <cell r="B40" t="str">
            <v>I0400</v>
          </cell>
          <cell r="C40" t="str">
            <v>Petit Nanterre - Bâtiment 3</v>
          </cell>
        </row>
        <row r="41">
          <cell r="B41" t="str">
            <v>I0427</v>
          </cell>
          <cell r="C41" t="str">
            <v>Eraudière (l')</v>
          </cell>
        </row>
        <row r="42">
          <cell r="B42" t="str">
            <v>I0519</v>
          </cell>
          <cell r="C42" t="str">
            <v>Norwich Union</v>
          </cell>
        </row>
        <row r="43">
          <cell r="B43" t="str">
            <v>I0802</v>
          </cell>
          <cell r="C43" t="str">
            <v>Maillasson</v>
          </cell>
        </row>
        <row r="44">
          <cell r="B44" t="str">
            <v>I0806</v>
          </cell>
          <cell r="C44" t="str">
            <v>Plantes</v>
          </cell>
        </row>
        <row r="45">
          <cell r="B45" t="str">
            <v>I0807</v>
          </cell>
          <cell r="C45" t="str">
            <v>Jarrige</v>
          </cell>
        </row>
        <row r="46">
          <cell r="B46" t="str">
            <v>I0809</v>
          </cell>
          <cell r="C46" t="str">
            <v>Ibert</v>
          </cell>
        </row>
        <row r="47">
          <cell r="B47" t="str">
            <v>I0811</v>
          </cell>
          <cell r="C47" t="str">
            <v>Dupleix</v>
          </cell>
        </row>
        <row r="48">
          <cell r="B48" t="str">
            <v>I0813</v>
          </cell>
          <cell r="C48" t="str">
            <v>Versailles Saint-Charles</v>
          </cell>
        </row>
        <row r="49">
          <cell r="B49" t="str">
            <v>I0814</v>
          </cell>
          <cell r="C49" t="str">
            <v>NICE Massena</v>
          </cell>
        </row>
        <row r="50">
          <cell r="B50" t="str">
            <v>I0815</v>
          </cell>
          <cell r="C50" t="str">
            <v>Rue du Four</v>
          </cell>
        </row>
        <row r="51">
          <cell r="B51" t="str">
            <v>I0816</v>
          </cell>
          <cell r="C51" t="str">
            <v>Bd Saint Germain</v>
          </cell>
        </row>
        <row r="52">
          <cell r="B52" t="str">
            <v>I0818</v>
          </cell>
          <cell r="C52" t="str">
            <v>Rue de l'université</v>
          </cell>
        </row>
        <row r="53">
          <cell r="B53" t="str">
            <v>I0137</v>
          </cell>
          <cell r="C53" t="str">
            <v>Vega Beaugrenelle</v>
          </cell>
        </row>
        <row r="54">
          <cell r="B54" t="str">
            <v>I0151</v>
          </cell>
          <cell r="C54" t="str">
            <v>Village (le)</v>
          </cell>
        </row>
        <row r="55">
          <cell r="B55" t="str">
            <v>I0200</v>
          </cell>
          <cell r="C55" t="str">
            <v>Champy (le)</v>
          </cell>
        </row>
        <row r="56">
          <cell r="B56" t="str">
            <v>I0340</v>
          </cell>
          <cell r="C56" t="str">
            <v>Luzard (le)</v>
          </cell>
        </row>
        <row r="57">
          <cell r="B57" t="str">
            <v>I0430</v>
          </cell>
          <cell r="C57" t="str">
            <v>Hôtel Le Savoy</v>
          </cell>
        </row>
        <row r="58">
          <cell r="B58" t="str">
            <v>I0511</v>
          </cell>
          <cell r="C58" t="str">
            <v>Courcelles</v>
          </cell>
        </row>
        <row r="59">
          <cell r="B59" t="str">
            <v>I0804</v>
          </cell>
          <cell r="C59" t="str">
            <v>Neuilly Bergerat</v>
          </cell>
        </row>
        <row r="60">
          <cell r="B60" t="str">
            <v>I0810</v>
          </cell>
          <cell r="C60" t="str">
            <v>Faubourg St-Honori</v>
          </cell>
        </row>
        <row r="61">
          <cell r="B61" t="str">
            <v>I0130</v>
          </cell>
          <cell r="C61" t="str">
            <v>Ilot 7</v>
          </cell>
        </row>
        <row r="62">
          <cell r="B62" t="str">
            <v>I0141</v>
          </cell>
          <cell r="C62" t="str">
            <v>Lecourbe</v>
          </cell>
        </row>
        <row r="63">
          <cell r="B63" t="str">
            <v>I0146</v>
          </cell>
          <cell r="C63" t="str">
            <v>Epi d'Or (l')</v>
          </cell>
        </row>
        <row r="64">
          <cell r="B64" t="str">
            <v>I0152</v>
          </cell>
          <cell r="C64" t="str">
            <v>Manhattan Square</v>
          </cell>
        </row>
        <row r="65">
          <cell r="B65" t="str">
            <v>I0155</v>
          </cell>
          <cell r="C65" t="str">
            <v>Lisfranc</v>
          </cell>
        </row>
        <row r="66">
          <cell r="B66" t="str">
            <v>I0156</v>
          </cell>
          <cell r="C66" t="str">
            <v>Flandre - Bâtiment I (Foc Eiders 1)</v>
          </cell>
        </row>
        <row r="67">
          <cell r="B67" t="str">
            <v>I0159</v>
          </cell>
          <cell r="C67" t="str">
            <v>Rocquencourt</v>
          </cell>
        </row>
        <row r="68">
          <cell r="B68" t="str">
            <v>I0162</v>
          </cell>
          <cell r="C68" t="str">
            <v>Saints-Pères (les)</v>
          </cell>
        </row>
        <row r="69">
          <cell r="B69" t="str">
            <v>I0164</v>
          </cell>
          <cell r="C69" t="str">
            <v>Flandre - Bâtiment F (Foc Eiders 2)</v>
          </cell>
        </row>
        <row r="70">
          <cell r="B70" t="str">
            <v>I0168</v>
          </cell>
          <cell r="C70" t="str">
            <v>Parc (le)</v>
          </cell>
        </row>
        <row r="71">
          <cell r="B71" t="str">
            <v>I0170</v>
          </cell>
          <cell r="C71" t="str">
            <v>Petit Port</v>
          </cell>
        </row>
        <row r="72">
          <cell r="B72" t="str">
            <v>I0188</v>
          </cell>
          <cell r="C72" t="str">
            <v>Talence Bois-d'Arcy</v>
          </cell>
        </row>
        <row r="73">
          <cell r="B73" t="str">
            <v>I0192</v>
          </cell>
          <cell r="C73" t="str">
            <v>Baraban</v>
          </cell>
        </row>
        <row r="74">
          <cell r="B74" t="str">
            <v>I0202</v>
          </cell>
          <cell r="C74" t="str">
            <v>Bonneveine</v>
          </cell>
        </row>
        <row r="75">
          <cell r="B75" t="str">
            <v>I0242</v>
          </cell>
          <cell r="C75" t="str">
            <v>Bosquet</v>
          </cell>
        </row>
        <row r="76">
          <cell r="B76" t="str">
            <v>I0247</v>
          </cell>
          <cell r="C76" t="str">
            <v>Tertial (le)</v>
          </cell>
        </row>
        <row r="77">
          <cell r="B77" t="str">
            <v>I0267</v>
          </cell>
          <cell r="C77" t="str">
            <v>Volney</v>
          </cell>
        </row>
        <row r="78">
          <cell r="B78" t="str">
            <v>I0287</v>
          </cell>
          <cell r="C78" t="str">
            <v>Béranger</v>
          </cell>
        </row>
        <row r="79">
          <cell r="B79" t="str">
            <v>I0289</v>
          </cell>
          <cell r="C79" t="str">
            <v>Balkans</v>
          </cell>
        </row>
        <row r="80">
          <cell r="B80" t="str">
            <v>I0343</v>
          </cell>
          <cell r="C80" t="str">
            <v>Carmel (le)</v>
          </cell>
        </row>
        <row r="81">
          <cell r="B81" t="str">
            <v>I0355</v>
          </cell>
          <cell r="C81" t="str">
            <v>Marie Marvingt</v>
          </cell>
        </row>
        <row r="82">
          <cell r="B82" t="str">
            <v>I0377</v>
          </cell>
          <cell r="C82" t="str">
            <v>Cariatides (les)</v>
          </cell>
        </row>
        <row r="83">
          <cell r="B83" t="str">
            <v>I0401</v>
          </cell>
          <cell r="C83" t="str">
            <v>Petit Nanterre - Bâtiment 4</v>
          </cell>
        </row>
        <row r="84">
          <cell r="B84" t="str">
            <v>I0413</v>
          </cell>
          <cell r="C84" t="str">
            <v>Courtaboeuf II</v>
          </cell>
        </row>
        <row r="85">
          <cell r="B85" t="str">
            <v>I0416</v>
          </cell>
          <cell r="C85" t="str">
            <v>Sauvageot</v>
          </cell>
        </row>
        <row r="86">
          <cell r="B86" t="str">
            <v>I0435</v>
          </cell>
          <cell r="C86" t="str">
            <v>Chassagne (le)</v>
          </cell>
        </row>
        <row r="87">
          <cell r="B87" t="str">
            <v>I0436</v>
          </cell>
          <cell r="C87" t="str">
            <v>Strasbourg Cathédrale</v>
          </cell>
        </row>
        <row r="88">
          <cell r="B88" t="str">
            <v>I0444</v>
          </cell>
          <cell r="C88" t="str">
            <v>Golf (le)</v>
          </cell>
        </row>
        <row r="89">
          <cell r="B89" t="str">
            <v>I0445</v>
          </cell>
          <cell r="C89" t="str">
            <v>Villa Thoréton</v>
          </cell>
        </row>
        <row r="90">
          <cell r="B90" t="str">
            <v>I0449</v>
          </cell>
          <cell r="C90" t="str">
            <v>Faisanderie</v>
          </cell>
        </row>
        <row r="91">
          <cell r="B91" t="str">
            <v>I0455</v>
          </cell>
          <cell r="C91" t="str">
            <v>Courtaboeuf Hightec 6</v>
          </cell>
        </row>
        <row r="92">
          <cell r="B92" t="str">
            <v>I0459</v>
          </cell>
          <cell r="C92" t="str">
            <v>Lille</v>
          </cell>
        </row>
        <row r="93">
          <cell r="B93" t="str">
            <v>I0460</v>
          </cell>
          <cell r="C93" t="str">
            <v>Armand Carrel</v>
          </cell>
        </row>
        <row r="94">
          <cell r="B94" t="str">
            <v>I0501</v>
          </cell>
          <cell r="C94" t="str">
            <v>Sisley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Source"/>
      <sheetName val="TrackChange"/>
      <sheetName val="Monitoring -&gt;"/>
      <sheetName val="1-Drivers"/>
      <sheetName val="3-GenTables"/>
      <sheetName val="4-GenTablesFolio"/>
      <sheetName val="ReferenceData -&gt;"/>
      <sheetName val="Previous-CalcFolio"/>
      <sheetName val="Previous-InputsFolioVIF_RM"/>
      <sheetName val="Previous-InputsFolio_Other"/>
      <sheetName val="Previous-InputsFolioNL"/>
      <sheetName val="Previous-InputsEnt"/>
      <sheetName val="Previous-CalcEnt"/>
      <sheetName val="Inputs -&gt;"/>
      <sheetName val="PreClosing-InputsFolio"/>
      <sheetName val="5-InputsSplitEntitySCRtoKeyS2"/>
      <sheetName val="5-InputsFolio"/>
      <sheetName val="5b-InputsFolioVIF_RM"/>
      <sheetName val="5c-InputsFolio_Other"/>
      <sheetName val="6-InputsFolioNL"/>
      <sheetName val="7-InputsEnt"/>
      <sheetName val="8-InputsIntraGrp"/>
      <sheetName val="Gathering -&gt;"/>
      <sheetName val="RecalculatedSCR"/>
      <sheetName val="ProxySCR"/>
      <sheetName val="PlugSCR"/>
      <sheetName val="SCRAfterPlug"/>
      <sheetName val="Misc -&gt;"/>
      <sheetName val="IM_Option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2">
          <cell r="A2" t="str">
            <v>Key</v>
          </cell>
          <cell r="B2" t="str">
            <v>SCR-B3EA01</v>
          </cell>
          <cell r="C2" t="str">
            <v>SCR-B3EA02</v>
          </cell>
          <cell r="D2" t="str">
            <v>SCR-B3EA03</v>
          </cell>
          <cell r="E2" t="str">
            <v>SCR-B3EA04</v>
          </cell>
          <cell r="F2" t="str">
            <v>SCR-B3EA05</v>
          </cell>
          <cell r="G2" t="str">
            <v>SCR-B3EA06</v>
          </cell>
          <cell r="H2" t="str">
            <v>SCR-B3EA07</v>
          </cell>
          <cell r="I2" t="str">
            <v>SCR-B3EA08</v>
          </cell>
          <cell r="J2" t="str">
            <v>SCR-B3EA09</v>
          </cell>
          <cell r="K2" t="str">
            <v>SCR-B3EA10</v>
          </cell>
          <cell r="L2" t="str">
            <v>SCR-B3EA11</v>
          </cell>
          <cell r="M2" t="str">
            <v>SCR-B3EA12</v>
          </cell>
          <cell r="N2" t="str">
            <v>SCR-B3EA01A</v>
          </cell>
          <cell r="O2" t="str">
            <v>SCR-B3EA02A</v>
          </cell>
          <cell r="P2" t="str">
            <v>SCR-B3EA03A</v>
          </cell>
          <cell r="Q2" t="str">
            <v>SCR-B3EA04A</v>
          </cell>
          <cell r="R2" t="str">
            <v>SCR-B3EA05A</v>
          </cell>
          <cell r="S2" t="str">
            <v>SCR-B3EA06A</v>
          </cell>
          <cell r="T2" t="str">
            <v>SCR-B3EA07A</v>
          </cell>
          <cell r="U2" t="str">
            <v>SCR-B3EA08A</v>
          </cell>
          <cell r="V2" t="str">
            <v>SCR-B3EA09A</v>
          </cell>
          <cell r="W2" t="str">
            <v>SCR-B3EA10A</v>
          </cell>
          <cell r="X2" t="str">
            <v>SCR-B3EA11A</v>
          </cell>
          <cell r="Y2" t="str">
            <v>SCR-B3EA12A</v>
          </cell>
          <cell r="Z2" t="str">
            <v>SCR-B3EB01</v>
          </cell>
          <cell r="AA2" t="str">
            <v>SCR-B3EB02</v>
          </cell>
          <cell r="AB2" t="str">
            <v>SCR-B3EB03</v>
          </cell>
          <cell r="AC2" t="str">
            <v>SCR-B3EB04</v>
          </cell>
          <cell r="AD2" t="str">
            <v>SCR-B3EB05</v>
          </cell>
          <cell r="AE2" t="str">
            <v>SCR-B3EB06</v>
          </cell>
          <cell r="AF2" t="str">
            <v>SCR-B3EB07</v>
          </cell>
          <cell r="AG2" t="str">
            <v>SCR-B3EB08</v>
          </cell>
          <cell r="AH2" t="str">
            <v>SCR-B3EB09</v>
          </cell>
          <cell r="AI2" t="str">
            <v>SCR-B3EB10</v>
          </cell>
          <cell r="AJ2" t="str">
            <v>SCR-B3EB11</v>
          </cell>
          <cell r="AK2" t="str">
            <v>SCR-B3EB12</v>
          </cell>
          <cell r="AL2" t="str">
            <v>SCR-B3EC01</v>
          </cell>
          <cell r="AM2" t="str">
            <v>SCR-B3EC02</v>
          </cell>
          <cell r="AN2" t="str">
            <v>SCR-B3EC03</v>
          </cell>
          <cell r="AO2" t="str">
            <v>SCR-B3EC04</v>
          </cell>
          <cell r="AP2" t="str">
            <v>SCR-B3EC05</v>
          </cell>
          <cell r="AQ2" t="str">
            <v>SCR-B3EC06</v>
          </cell>
          <cell r="AR2" t="str">
            <v>SCR-B3EC07</v>
          </cell>
          <cell r="AS2" t="str">
            <v>SCR-B3EC08</v>
          </cell>
          <cell r="AT2" t="str">
            <v>SCR-B3EC09</v>
          </cell>
          <cell r="AU2" t="str">
            <v>SCR-B3EC10</v>
          </cell>
          <cell r="AV2" t="str">
            <v>SCR-B3EC11</v>
          </cell>
          <cell r="AW2" t="str">
            <v>SCR-B3EC12</v>
          </cell>
          <cell r="AX2" t="str">
            <v>SCR-B3ED01</v>
          </cell>
          <cell r="AY2" t="str">
            <v>SCR-B3ED02</v>
          </cell>
          <cell r="AZ2" t="str">
            <v>SCR-B3ED03</v>
          </cell>
          <cell r="BA2" t="str">
            <v>SCR-B3ED04</v>
          </cell>
          <cell r="BB2" t="str">
            <v>SCR-B3ED05</v>
          </cell>
          <cell r="BC2" t="str">
            <v>SCR-B3ED06</v>
          </cell>
          <cell r="BD2" t="str">
            <v>SCR-B3ED07</v>
          </cell>
          <cell r="BE2" t="str">
            <v>SCR-B3ED08</v>
          </cell>
          <cell r="BF2" t="str">
            <v>SCR-B3ED09</v>
          </cell>
          <cell r="BG2" t="str">
            <v>SCR-B3ED10</v>
          </cell>
          <cell r="BH2" t="str">
            <v>SCR-B3ED11</v>
          </cell>
          <cell r="BI2" t="str">
            <v>SCR-B3ED12</v>
          </cell>
          <cell r="BJ2" t="str">
            <v>SCR-B3EE01</v>
          </cell>
          <cell r="BK2" t="str">
            <v>SCR-B3EE02</v>
          </cell>
          <cell r="BL2" t="str">
            <v>SCR-B3EE03</v>
          </cell>
          <cell r="BM2" t="str">
            <v>SCR-B3EE04</v>
          </cell>
          <cell r="BN2" t="str">
            <v>SCR-B3EE05</v>
          </cell>
          <cell r="BO2" t="str">
            <v>SCR-B3EE06</v>
          </cell>
          <cell r="BP2" t="str">
            <v>SCR-B3EE07</v>
          </cell>
          <cell r="BQ2" t="str">
            <v>SCR-B3EE08</v>
          </cell>
          <cell r="BR2" t="str">
            <v>SCR-B3EE09</v>
          </cell>
          <cell r="BS2" t="str">
            <v>SCR-B3EE10</v>
          </cell>
          <cell r="BT2" t="str">
            <v>SCR-B3EE11</v>
          </cell>
          <cell r="BU2" t="str">
            <v>SCR-B3EE12</v>
          </cell>
          <cell r="BV2" t="str">
            <v>SCR-B3EA15A</v>
          </cell>
          <cell r="BW2" t="str">
            <v>SCR-B3EA16A</v>
          </cell>
          <cell r="BX2" t="str">
            <v>SCR-B3EA17A</v>
          </cell>
          <cell r="BY2" t="str">
            <v>SCR-B3EB15A</v>
          </cell>
          <cell r="BZ2" t="str">
            <v>SCR-B3EB16A</v>
          </cell>
          <cell r="CA2" t="str">
            <v>SCR-B3EB17A</v>
          </cell>
          <cell r="CB2" t="str">
            <v>SCR-B3EA16</v>
          </cell>
          <cell r="CC2" t="str">
            <v>SCR-B3EA17</v>
          </cell>
          <cell r="CD2" t="str">
            <v>SCR-B3D</v>
          </cell>
          <cell r="CE2" t="str">
            <v>SCR-B3D</v>
          </cell>
          <cell r="CF2" t="str">
            <v>SCR-B3D</v>
          </cell>
          <cell r="CG2" t="str">
            <v>SCR-B3D</v>
          </cell>
          <cell r="CH2" t="str">
            <v>SCR-B3D</v>
          </cell>
          <cell r="CI2" t="str">
            <v>SCR-B3D</v>
          </cell>
          <cell r="CJ2" t="str">
            <v>SCR-B3D</v>
          </cell>
          <cell r="CK2" t="str">
            <v>SCR-B3D</v>
          </cell>
          <cell r="CL2" t="str">
            <v>SCR-B3D</v>
          </cell>
          <cell r="CM2" t="str">
            <v>SCR-B3D</v>
          </cell>
          <cell r="CN2" t="str">
            <v>SCR-B3D</v>
          </cell>
          <cell r="CO2" t="str">
            <v>SCR-B3D</v>
          </cell>
          <cell r="CP2" t="str">
            <v>SCR-B3D</v>
          </cell>
          <cell r="CQ2" t="str">
            <v>SCR-B3D</v>
          </cell>
          <cell r="CR2" t="str">
            <v>SCR-B3D</v>
          </cell>
          <cell r="CS2" t="str">
            <v>SCR-B3D</v>
          </cell>
          <cell r="CT2" t="str">
            <v>SCR-B3D</v>
          </cell>
          <cell r="CU2" t="str">
            <v>SCR-B3D</v>
          </cell>
          <cell r="CV2" t="str">
            <v>SCR-B3D</v>
          </cell>
          <cell r="CW2" t="str">
            <v>SCR-B3D</v>
          </cell>
          <cell r="CX2" t="str">
            <v>SCR-B3D</v>
          </cell>
          <cell r="CY2" t="str">
            <v>SCR-B3D</v>
          </cell>
          <cell r="CZ2" t="str">
            <v>SCR-B3D</v>
          </cell>
          <cell r="DA2" t="str">
            <v>SCR-B3D</v>
          </cell>
          <cell r="DB2" t="str">
            <v>SCR-B3D</v>
          </cell>
          <cell r="DC2" t="str">
            <v>SCR-B3D</v>
          </cell>
          <cell r="DD2" t="str">
            <v>SCR-B3D</v>
          </cell>
          <cell r="DE2" t="str">
            <v>SCR-B3D</v>
          </cell>
          <cell r="DF2" t="str">
            <v>SCR-B3D</v>
          </cell>
          <cell r="DG2" t="str">
            <v>SCR-B3D</v>
          </cell>
          <cell r="DH2" t="str">
            <v>SCR-B3D</v>
          </cell>
          <cell r="DI2" t="str">
            <v>SCR-B3D</v>
          </cell>
          <cell r="DJ2" t="str">
            <v>SCR-B3D</v>
          </cell>
          <cell r="DK2" t="str">
            <v>SCR-B3D</v>
          </cell>
          <cell r="DL2" t="str">
            <v>SCR-B3D</v>
          </cell>
          <cell r="DM2" t="str">
            <v>SCR-B3D</v>
          </cell>
          <cell r="DN2" t="str">
            <v>SCR-B3D</v>
          </cell>
          <cell r="DO2" t="str">
            <v>SCR-B3D</v>
          </cell>
          <cell r="DP2" t="str">
            <v>SCR-B3D</v>
          </cell>
          <cell r="DQ2" t="str">
            <v>SCR-B3D</v>
          </cell>
          <cell r="DR2" t="str">
            <v>SCR-B3D</v>
          </cell>
          <cell r="DS2" t="str">
            <v>SCR-B3D</v>
          </cell>
          <cell r="DT2" t="str">
            <v>SCR-B3D</v>
          </cell>
          <cell r="DU2" t="str">
            <v>SCR-B3D</v>
          </cell>
          <cell r="DV2" t="str">
            <v>SCR-B3D</v>
          </cell>
          <cell r="DW2" t="str">
            <v>SCR-B3D</v>
          </cell>
          <cell r="DX2" t="str">
            <v>SCR-B3D</v>
          </cell>
          <cell r="DY2" t="str">
            <v>SCR-B3D</v>
          </cell>
          <cell r="EA2" t="str">
            <v>SCR-B3DE09</v>
          </cell>
          <cell r="EB2" t="str">
            <v>SCR-B3DF09</v>
          </cell>
          <cell r="EC2" t="str">
            <v>SCR-B3DG09</v>
          </cell>
          <cell r="ED2" t="str">
            <v>SCR-B3DA12</v>
          </cell>
          <cell r="EE2" t="str">
            <v>SCR-B3DA13</v>
          </cell>
          <cell r="EF2" t="str">
            <v>SCR-B3DA14</v>
          </cell>
          <cell r="EG2" t="str">
            <v>SCR-B3DA15</v>
          </cell>
          <cell r="EH2" t="str">
            <v>SCR-B3DA12A</v>
          </cell>
          <cell r="EI2" t="str">
            <v>SCR-B3DA13A</v>
          </cell>
          <cell r="EJ2" t="str">
            <v>SCR-B3DA14A</v>
          </cell>
          <cell r="EK2" t="str">
            <v>SCR-B3DA15A</v>
          </cell>
          <cell r="EL2" t="str">
            <v>SCR-B3DB12</v>
          </cell>
          <cell r="EM2" t="str">
            <v>SCR-B3DB13</v>
          </cell>
          <cell r="EN2" t="str">
            <v>SCR-B3DB14</v>
          </cell>
          <cell r="EO2" t="str">
            <v>SCR-B3DB15</v>
          </cell>
          <cell r="EP2" t="str">
            <v>SCR-B3DC12</v>
          </cell>
          <cell r="EQ2" t="str">
            <v>SCR-B3DC13</v>
          </cell>
          <cell r="ER2" t="str">
            <v>SCR-B3DC14</v>
          </cell>
          <cell r="ES2" t="str">
            <v>SCR-B3DC15</v>
          </cell>
          <cell r="ET2" t="str">
            <v>SCR-B3DD12</v>
          </cell>
          <cell r="EU2" t="str">
            <v>SCR-B3DD13</v>
          </cell>
          <cell r="EV2" t="str">
            <v>SCR-B3DD14</v>
          </cell>
          <cell r="EW2" t="str">
            <v>SCR-B3DD15</v>
          </cell>
          <cell r="EX2" t="str">
            <v>SCR-B3DE12</v>
          </cell>
          <cell r="EY2" t="str">
            <v>SCR-B3DE13</v>
          </cell>
          <cell r="EZ2" t="str">
            <v>SCR-B3DE14</v>
          </cell>
          <cell r="FA2" t="str">
            <v>SCR-B3DE15</v>
          </cell>
          <cell r="FB2" t="str">
            <v>SCR-B3DA18A</v>
          </cell>
          <cell r="FC2" t="str">
            <v>SCR-B3DA19A</v>
          </cell>
          <cell r="FD2" t="str">
            <v>SCR-B3DA20A</v>
          </cell>
          <cell r="FE2" t="str">
            <v>SCR-B3DB18A</v>
          </cell>
          <cell r="FF2" t="str">
            <v>SCR-B3DB19A</v>
          </cell>
          <cell r="FG2" t="str">
            <v>SCR-B3DB20A</v>
          </cell>
          <cell r="FH2" t="str">
            <v>SCR-B3DA21</v>
          </cell>
          <cell r="FI2" t="str">
            <v>SCR-B3DA22</v>
          </cell>
          <cell r="FJ2" t="str">
            <v>SCR-B3DA23</v>
          </cell>
          <cell r="FK2" t="str">
            <v>SCR-B3D</v>
          </cell>
          <cell r="FL2" t="str">
            <v>SCR-B3D</v>
          </cell>
          <cell r="FM2" t="str">
            <v>SCR-B3D</v>
          </cell>
          <cell r="FN2" t="str">
            <v>SCR-B3D</v>
          </cell>
          <cell r="FO2" t="str">
            <v>SCR-B3D</v>
          </cell>
          <cell r="FP2" t="str">
            <v>SCR-B3D</v>
          </cell>
          <cell r="FQ2" t="str">
            <v>SCR-B3D</v>
          </cell>
          <cell r="FR2" t="str">
            <v>SCR-B3D</v>
          </cell>
          <cell r="FS2" t="str">
            <v>SCR-B3D</v>
          </cell>
          <cell r="FT2" t="str">
            <v>SCR-B3D</v>
          </cell>
          <cell r="FU2" t="str">
            <v>SCR-B3D</v>
          </cell>
          <cell r="FV2" t="str">
            <v>SCR-B3D</v>
          </cell>
          <cell r="FW2" t="str">
            <v>SCR-B3D</v>
          </cell>
          <cell r="FX2" t="str">
            <v>SCR-B3D</v>
          </cell>
          <cell r="FY2" t="str">
            <v>SCR-B3D</v>
          </cell>
          <cell r="FZ2" t="str">
            <v>SCR-B3D</v>
          </cell>
        </row>
        <row r="3">
          <cell r="A3" t="str">
            <v>NumCol</v>
          </cell>
          <cell r="B3">
            <v>2</v>
          </cell>
          <cell r="C3">
            <v>3</v>
          </cell>
          <cell r="D3">
            <v>4</v>
          </cell>
          <cell r="E3">
            <v>5</v>
          </cell>
          <cell r="F3">
            <v>6</v>
          </cell>
          <cell r="G3">
            <v>7</v>
          </cell>
          <cell r="H3">
            <v>8</v>
          </cell>
          <cell r="I3">
            <v>9</v>
          </cell>
          <cell r="J3">
            <v>10</v>
          </cell>
          <cell r="K3">
            <v>11</v>
          </cell>
          <cell r="L3">
            <v>12</v>
          </cell>
          <cell r="M3">
            <v>13</v>
          </cell>
          <cell r="N3">
            <v>14</v>
          </cell>
          <cell r="O3">
            <v>15</v>
          </cell>
          <cell r="P3">
            <v>16</v>
          </cell>
          <cell r="Q3">
            <v>17</v>
          </cell>
          <cell r="R3">
            <v>18</v>
          </cell>
          <cell r="S3">
            <v>19</v>
          </cell>
          <cell r="T3">
            <v>20</v>
          </cell>
          <cell r="U3">
            <v>21</v>
          </cell>
          <cell r="V3">
            <v>22</v>
          </cell>
          <cell r="W3">
            <v>23</v>
          </cell>
          <cell r="X3">
            <v>24</v>
          </cell>
          <cell r="Y3">
            <v>25</v>
          </cell>
          <cell r="Z3">
            <v>26</v>
          </cell>
          <cell r="AA3">
            <v>27</v>
          </cell>
          <cell r="AB3">
            <v>28</v>
          </cell>
          <cell r="AC3">
            <v>29</v>
          </cell>
          <cell r="AD3">
            <v>30</v>
          </cell>
          <cell r="AE3">
            <v>31</v>
          </cell>
          <cell r="AF3">
            <v>32</v>
          </cell>
          <cell r="AG3">
            <v>33</v>
          </cell>
          <cell r="AH3">
            <v>34</v>
          </cell>
          <cell r="AI3">
            <v>35</v>
          </cell>
          <cell r="AJ3">
            <v>36</v>
          </cell>
          <cell r="AK3">
            <v>37</v>
          </cell>
          <cell r="AL3">
            <v>38</v>
          </cell>
          <cell r="AM3">
            <v>39</v>
          </cell>
          <cell r="AN3">
            <v>40</v>
          </cell>
          <cell r="AO3">
            <v>41</v>
          </cell>
          <cell r="AP3">
            <v>42</v>
          </cell>
          <cell r="AQ3">
            <v>43</v>
          </cell>
          <cell r="AR3">
            <v>44</v>
          </cell>
          <cell r="AS3">
            <v>45</v>
          </cell>
          <cell r="AT3">
            <v>46</v>
          </cell>
          <cell r="AU3">
            <v>47</v>
          </cell>
          <cell r="AV3">
            <v>48</v>
          </cell>
          <cell r="AW3">
            <v>49</v>
          </cell>
          <cell r="AX3">
            <v>50</v>
          </cell>
          <cell r="AY3">
            <v>51</v>
          </cell>
          <cell r="AZ3">
            <v>52</v>
          </cell>
          <cell r="BA3">
            <v>53</v>
          </cell>
          <cell r="BB3">
            <v>54</v>
          </cell>
          <cell r="BC3">
            <v>55</v>
          </cell>
          <cell r="BD3">
            <v>56</v>
          </cell>
          <cell r="BE3">
            <v>57</v>
          </cell>
          <cell r="BF3">
            <v>58</v>
          </cell>
          <cell r="BG3">
            <v>59</v>
          </cell>
          <cell r="BH3">
            <v>60</v>
          </cell>
          <cell r="BI3">
            <v>61</v>
          </cell>
          <cell r="BJ3">
            <v>62</v>
          </cell>
          <cell r="BK3">
            <v>63</v>
          </cell>
          <cell r="BL3">
            <v>64</v>
          </cell>
          <cell r="BM3">
            <v>65</v>
          </cell>
          <cell r="BN3">
            <v>66</v>
          </cell>
          <cell r="BO3">
            <v>67</v>
          </cell>
          <cell r="BP3">
            <v>68</v>
          </cell>
          <cell r="BQ3">
            <v>69</v>
          </cell>
          <cell r="BR3">
            <v>70</v>
          </cell>
          <cell r="BS3">
            <v>71</v>
          </cell>
          <cell r="BT3">
            <v>72</v>
          </cell>
          <cell r="BU3">
            <v>73</v>
          </cell>
          <cell r="BV3">
            <v>74</v>
          </cell>
          <cell r="BW3">
            <v>75</v>
          </cell>
          <cell r="BX3">
            <v>76</v>
          </cell>
          <cell r="BY3">
            <v>77</v>
          </cell>
          <cell r="BZ3">
            <v>78</v>
          </cell>
          <cell r="CA3">
            <v>79</v>
          </cell>
          <cell r="CB3">
            <v>80</v>
          </cell>
          <cell r="CC3">
            <v>81</v>
          </cell>
          <cell r="CD3">
            <v>82</v>
          </cell>
          <cell r="CE3">
            <v>83</v>
          </cell>
          <cell r="CF3">
            <v>84</v>
          </cell>
          <cell r="CG3">
            <v>85</v>
          </cell>
          <cell r="CH3">
            <v>86</v>
          </cell>
          <cell r="CI3">
            <v>87</v>
          </cell>
          <cell r="CJ3">
            <v>88</v>
          </cell>
          <cell r="CK3">
            <v>89</v>
          </cell>
          <cell r="CL3">
            <v>90</v>
          </cell>
          <cell r="CM3">
            <v>91</v>
          </cell>
          <cell r="CN3">
            <v>92</v>
          </cell>
          <cell r="CO3">
            <v>93</v>
          </cell>
          <cell r="CP3">
            <v>94</v>
          </cell>
          <cell r="CQ3">
            <v>95</v>
          </cell>
          <cell r="CR3">
            <v>96</v>
          </cell>
          <cell r="CS3">
            <v>97</v>
          </cell>
          <cell r="CT3">
            <v>98</v>
          </cell>
          <cell r="CU3">
            <v>99</v>
          </cell>
          <cell r="CV3">
            <v>100</v>
          </cell>
          <cell r="CW3">
            <v>101</v>
          </cell>
          <cell r="CX3">
            <v>102</v>
          </cell>
          <cell r="CY3">
            <v>103</v>
          </cell>
          <cell r="CZ3">
            <v>104</v>
          </cell>
          <cell r="DA3">
            <v>105</v>
          </cell>
          <cell r="DB3">
            <v>106</v>
          </cell>
          <cell r="DC3">
            <v>107</v>
          </cell>
          <cell r="DD3">
            <v>108</v>
          </cell>
          <cell r="DE3">
            <v>109</v>
          </cell>
          <cell r="DF3">
            <v>110</v>
          </cell>
          <cell r="DG3">
            <v>111</v>
          </cell>
          <cell r="DH3">
            <v>112</v>
          </cell>
          <cell r="DI3">
            <v>113</v>
          </cell>
          <cell r="DJ3">
            <v>114</v>
          </cell>
          <cell r="DK3">
            <v>115</v>
          </cell>
          <cell r="DL3">
            <v>116</v>
          </cell>
          <cell r="DM3">
            <v>117</v>
          </cell>
          <cell r="DN3">
            <v>118</v>
          </cell>
          <cell r="DO3">
            <v>119</v>
          </cell>
          <cell r="DP3">
            <v>120</v>
          </cell>
          <cell r="DQ3">
            <v>121</v>
          </cell>
          <cell r="DR3">
            <v>122</v>
          </cell>
          <cell r="DS3">
            <v>123</v>
          </cell>
          <cell r="DT3">
            <v>124</v>
          </cell>
          <cell r="DU3">
            <v>125</v>
          </cell>
          <cell r="DV3">
            <v>126</v>
          </cell>
          <cell r="DW3">
            <v>127</v>
          </cell>
          <cell r="DX3">
            <v>128</v>
          </cell>
          <cell r="DY3">
            <v>129</v>
          </cell>
          <cell r="EA3">
            <v>131</v>
          </cell>
          <cell r="EB3">
            <v>132</v>
          </cell>
          <cell r="EC3">
            <v>133</v>
          </cell>
          <cell r="ED3">
            <v>134</v>
          </cell>
          <cell r="EE3">
            <v>135</v>
          </cell>
          <cell r="EF3">
            <v>136</v>
          </cell>
          <cell r="EG3">
            <v>137</v>
          </cell>
          <cell r="EH3">
            <v>138</v>
          </cell>
          <cell r="EI3">
            <v>139</v>
          </cell>
          <cell r="EJ3">
            <v>140</v>
          </cell>
          <cell r="EK3">
            <v>141</v>
          </cell>
          <cell r="EL3">
            <v>142</v>
          </cell>
          <cell r="EM3">
            <v>143</v>
          </cell>
          <cell r="EN3">
            <v>144</v>
          </cell>
          <cell r="EO3">
            <v>145</v>
          </cell>
          <cell r="EP3">
            <v>146</v>
          </cell>
          <cell r="EQ3">
            <v>147</v>
          </cell>
          <cell r="ER3">
            <v>148</v>
          </cell>
          <cell r="ES3">
            <v>149</v>
          </cell>
          <cell r="ET3">
            <v>150</v>
          </cell>
          <cell r="EU3">
            <v>151</v>
          </cell>
          <cell r="EV3">
            <v>152</v>
          </cell>
          <cell r="EW3">
            <v>153</v>
          </cell>
          <cell r="EX3">
            <v>154</v>
          </cell>
          <cell r="EY3">
            <v>155</v>
          </cell>
          <cell r="EZ3">
            <v>156</v>
          </cell>
          <cell r="FA3">
            <v>157</v>
          </cell>
          <cell r="FB3">
            <v>158</v>
          </cell>
          <cell r="FC3">
            <v>159</v>
          </cell>
          <cell r="FD3">
            <v>160</v>
          </cell>
          <cell r="FE3">
            <v>161</v>
          </cell>
          <cell r="FF3">
            <v>162</v>
          </cell>
          <cell r="FG3">
            <v>163</v>
          </cell>
          <cell r="FH3">
            <v>164</v>
          </cell>
          <cell r="FI3">
            <v>165</v>
          </cell>
          <cell r="FJ3">
            <v>166</v>
          </cell>
          <cell r="FK3">
            <v>167</v>
          </cell>
          <cell r="FL3">
            <v>168</v>
          </cell>
          <cell r="FM3">
            <v>169</v>
          </cell>
          <cell r="FN3">
            <v>170</v>
          </cell>
          <cell r="FO3">
            <v>171</v>
          </cell>
          <cell r="FP3">
            <v>172</v>
          </cell>
          <cell r="FQ3">
            <v>173</v>
          </cell>
          <cell r="FR3">
            <v>174</v>
          </cell>
          <cell r="FS3">
            <v>175</v>
          </cell>
          <cell r="FT3">
            <v>176</v>
          </cell>
          <cell r="FU3">
            <v>177</v>
          </cell>
          <cell r="FV3">
            <v>178</v>
          </cell>
          <cell r="FW3">
            <v>179</v>
          </cell>
          <cell r="FX3">
            <v>180</v>
          </cell>
          <cell r="FY3">
            <v>181</v>
          </cell>
          <cell r="FZ3">
            <v>182</v>
          </cell>
        </row>
        <row r="4">
          <cell r="A4" t="str">
            <v>Templates</v>
          </cell>
          <cell r="B4" t="str">
            <v>SCR-B3E</v>
          </cell>
          <cell r="C4" t="str">
            <v>SCR-B3E</v>
          </cell>
          <cell r="D4" t="str">
            <v>SCR-B3E</v>
          </cell>
          <cell r="E4" t="str">
            <v>SCR-B3E</v>
          </cell>
          <cell r="F4" t="str">
            <v>SCR-B3E</v>
          </cell>
          <cell r="G4" t="str">
            <v>SCR-B3E</v>
          </cell>
          <cell r="H4" t="str">
            <v>SCR-B3E</v>
          </cell>
          <cell r="I4" t="str">
            <v>SCR-B3E</v>
          </cell>
          <cell r="J4" t="str">
            <v>SCR-B3E</v>
          </cell>
          <cell r="K4" t="str">
            <v>SCR-B3E</v>
          </cell>
          <cell r="L4" t="str">
            <v>SCR-B3E</v>
          </cell>
          <cell r="M4" t="str">
            <v>SCR-B3E</v>
          </cell>
          <cell r="N4" t="str">
            <v>SCR-B3E</v>
          </cell>
          <cell r="O4" t="str">
            <v>SCR-B3E</v>
          </cell>
          <cell r="P4" t="str">
            <v>SCR-B3E</v>
          </cell>
          <cell r="Q4" t="str">
            <v>SCR-B3E</v>
          </cell>
          <cell r="R4" t="str">
            <v>SCR-B3E</v>
          </cell>
          <cell r="S4" t="str">
            <v>SCR-B3E</v>
          </cell>
          <cell r="T4" t="str">
            <v>SCR-B3E</v>
          </cell>
          <cell r="U4" t="str">
            <v>SCR-B3E</v>
          </cell>
          <cell r="V4" t="str">
            <v>SCR-B3E</v>
          </cell>
          <cell r="W4" t="str">
            <v>SCR-B3E</v>
          </cell>
          <cell r="X4" t="str">
            <v>SCR-B3E</v>
          </cell>
          <cell r="Y4" t="str">
            <v>SCR-B3E</v>
          </cell>
          <cell r="Z4" t="str">
            <v>SCR-B3E</v>
          </cell>
          <cell r="AA4" t="str">
            <v>SCR-B3E</v>
          </cell>
          <cell r="AB4" t="str">
            <v>SCR-B3E</v>
          </cell>
          <cell r="AC4" t="str">
            <v>SCR-B3E</v>
          </cell>
          <cell r="AD4" t="str">
            <v>SCR-B3E</v>
          </cell>
          <cell r="AE4" t="str">
            <v>SCR-B3E</v>
          </cell>
          <cell r="AF4" t="str">
            <v>SCR-B3E</v>
          </cell>
          <cell r="AG4" t="str">
            <v>SCR-B3E</v>
          </cell>
          <cell r="AH4" t="str">
            <v>SCR-B3E</v>
          </cell>
          <cell r="AI4" t="str">
            <v>SCR-B3E</v>
          </cell>
          <cell r="AJ4" t="str">
            <v>SCR-B3E</v>
          </cell>
          <cell r="AK4" t="str">
            <v>SCR-B3E</v>
          </cell>
          <cell r="AL4" t="str">
            <v>SCR-B3E</v>
          </cell>
          <cell r="AM4" t="str">
            <v>SCR-B3E</v>
          </cell>
          <cell r="AN4" t="str">
            <v>SCR-B3E</v>
          </cell>
          <cell r="AO4" t="str">
            <v>SCR-B3E</v>
          </cell>
          <cell r="AP4" t="str">
            <v>SCR-B3E</v>
          </cell>
          <cell r="AQ4" t="str">
            <v>SCR-B3E</v>
          </cell>
          <cell r="AR4" t="str">
            <v>SCR-B3E</v>
          </cell>
          <cell r="AS4" t="str">
            <v>SCR-B3E</v>
          </cell>
          <cell r="AT4" t="str">
            <v>SCR-B3E</v>
          </cell>
          <cell r="AU4" t="str">
            <v>SCR-B3E</v>
          </cell>
          <cell r="AV4" t="str">
            <v>SCR-B3E</v>
          </cell>
          <cell r="AW4" t="str">
            <v>SCR-B3E</v>
          </cell>
          <cell r="AX4" t="str">
            <v>SCR-B3E</v>
          </cell>
          <cell r="AY4" t="str">
            <v>SCR-B3E</v>
          </cell>
          <cell r="AZ4" t="str">
            <v>SCR-B3E</v>
          </cell>
          <cell r="BA4" t="str">
            <v>SCR-B3E</v>
          </cell>
          <cell r="BB4" t="str">
            <v>SCR-B3E</v>
          </cell>
          <cell r="BC4" t="str">
            <v>SCR-B3E</v>
          </cell>
          <cell r="BD4" t="str">
            <v>SCR-B3E</v>
          </cell>
          <cell r="BE4" t="str">
            <v>SCR-B3E</v>
          </cell>
          <cell r="BF4" t="str">
            <v>SCR-B3E</v>
          </cell>
          <cell r="BG4" t="str">
            <v>SCR-B3E</v>
          </cell>
          <cell r="BH4" t="str">
            <v>SCR-B3E</v>
          </cell>
          <cell r="BI4" t="str">
            <v>SCR-B3E</v>
          </cell>
          <cell r="BJ4" t="str">
            <v>SCR-B3E</v>
          </cell>
          <cell r="BK4" t="str">
            <v>SCR-B3E</v>
          </cell>
          <cell r="BL4" t="str">
            <v>SCR-B3E</v>
          </cell>
          <cell r="BM4" t="str">
            <v>SCR-B3E</v>
          </cell>
          <cell r="BN4" t="str">
            <v>SCR-B3E</v>
          </cell>
          <cell r="BO4" t="str">
            <v>SCR-B3E</v>
          </cell>
          <cell r="BP4" t="str">
            <v>SCR-B3E</v>
          </cell>
          <cell r="BQ4" t="str">
            <v>SCR-B3E</v>
          </cell>
          <cell r="BR4" t="str">
            <v>SCR-B3E</v>
          </cell>
          <cell r="BS4" t="str">
            <v>SCR-B3E</v>
          </cell>
          <cell r="BT4" t="str">
            <v>SCR-B3E</v>
          </cell>
          <cell r="BU4" t="str">
            <v>SCR-B3E</v>
          </cell>
          <cell r="BV4" t="str">
            <v>SCR-B3E</v>
          </cell>
          <cell r="BW4" t="str">
            <v>SCR-B3E</v>
          </cell>
          <cell r="BX4" t="str">
            <v>SCR-B3E</v>
          </cell>
          <cell r="BY4" t="str">
            <v>SCR-B3E</v>
          </cell>
          <cell r="BZ4" t="str">
            <v>SCR-B3E</v>
          </cell>
          <cell r="CA4" t="str">
            <v>SCR-B3E</v>
          </cell>
          <cell r="CB4" t="str">
            <v>SCR-B3E</v>
          </cell>
          <cell r="CC4" t="str">
            <v>SCR-B3E</v>
          </cell>
          <cell r="CD4" t="str">
            <v>SCR-B3D</v>
          </cell>
          <cell r="CE4" t="str">
            <v>SCR-B3D</v>
          </cell>
          <cell r="CF4" t="str">
            <v>SCR-B3D</v>
          </cell>
          <cell r="CG4" t="str">
            <v>SCR-B3D</v>
          </cell>
          <cell r="CH4" t="str">
            <v>SCR-B3D</v>
          </cell>
          <cell r="CI4" t="str">
            <v>SCR-B3D</v>
          </cell>
          <cell r="CJ4" t="str">
            <v>SCR-B3D</v>
          </cell>
          <cell r="CK4" t="str">
            <v>SCR-B3D</v>
          </cell>
          <cell r="CL4" t="str">
            <v>SCR-B3D</v>
          </cell>
          <cell r="CM4" t="str">
            <v>SCR-B3D</v>
          </cell>
          <cell r="CN4" t="str">
            <v>SCR-B3D</v>
          </cell>
          <cell r="CO4" t="str">
            <v>SCR-B3D</v>
          </cell>
          <cell r="CP4" t="str">
            <v>SCR-B3D</v>
          </cell>
          <cell r="CQ4" t="str">
            <v>SCR-B3D</v>
          </cell>
          <cell r="CR4" t="str">
            <v>SCR-B3D</v>
          </cell>
          <cell r="CS4" t="str">
            <v>SCR-B3D</v>
          </cell>
          <cell r="CT4" t="str">
            <v>SCR-B3D</v>
          </cell>
          <cell r="CU4" t="str">
            <v>SCR-B3D</v>
          </cell>
          <cell r="CV4" t="str">
            <v>SCR-B3D</v>
          </cell>
          <cell r="CW4" t="str">
            <v>SCR-B3D</v>
          </cell>
          <cell r="CX4" t="str">
            <v>SCR-B3D</v>
          </cell>
          <cell r="CY4" t="str">
            <v>SCR-B3D</v>
          </cell>
          <cell r="CZ4" t="str">
            <v>SCR-B3D</v>
          </cell>
          <cell r="DA4" t="str">
            <v>SCR-B3D</v>
          </cell>
          <cell r="DB4" t="str">
            <v>SCR-B3D</v>
          </cell>
          <cell r="DC4" t="str">
            <v>SCR-B3D</v>
          </cell>
          <cell r="DD4" t="str">
            <v>SCR-B3D</v>
          </cell>
          <cell r="DE4" t="str">
            <v>SCR-B3D</v>
          </cell>
          <cell r="DF4" t="str">
            <v>SCR-B3D</v>
          </cell>
          <cell r="DG4" t="str">
            <v>SCR-B3D</v>
          </cell>
          <cell r="DH4" t="str">
            <v>SCR-B3D</v>
          </cell>
          <cell r="DI4" t="str">
            <v>SCR-B3D</v>
          </cell>
          <cell r="DJ4" t="str">
            <v>SCR-B3D</v>
          </cell>
          <cell r="DK4" t="str">
            <v>SCR-B3D</v>
          </cell>
          <cell r="DL4" t="str">
            <v>SCR-B3D</v>
          </cell>
          <cell r="DM4" t="str">
            <v>SCR-B3D</v>
          </cell>
          <cell r="DN4" t="str">
            <v>SCR-B3D</v>
          </cell>
          <cell r="DO4" t="str">
            <v>SCR-B3D</v>
          </cell>
          <cell r="DP4" t="str">
            <v>SCR-B3D</v>
          </cell>
          <cell r="DQ4" t="str">
            <v>SCR-B3D</v>
          </cell>
          <cell r="DR4" t="str">
            <v>SCR-B3D</v>
          </cell>
          <cell r="DS4" t="str">
            <v>SCR-B3D</v>
          </cell>
          <cell r="DT4" t="str">
            <v>SCR-B3D</v>
          </cell>
          <cell r="DU4" t="str">
            <v>SCR-B3D</v>
          </cell>
          <cell r="DV4" t="str">
            <v>SCR-B3D</v>
          </cell>
          <cell r="DW4" t="str">
            <v>SCR-B3D</v>
          </cell>
          <cell r="DX4" t="str">
            <v>SCR-B3D</v>
          </cell>
          <cell r="DY4" t="str">
            <v>SCR-B3D</v>
          </cell>
          <cell r="EA4" t="str">
            <v>SCR-B3D</v>
          </cell>
          <cell r="EB4" t="str">
            <v>SCR-B3D</v>
          </cell>
          <cell r="EC4" t="str">
            <v>SCR-B3D</v>
          </cell>
          <cell r="ED4" t="str">
            <v>SCR-B3D</v>
          </cell>
          <cell r="EE4" t="str">
            <v>SCR-B3D</v>
          </cell>
          <cell r="EF4" t="str">
            <v>SCR-B3D</v>
          </cell>
          <cell r="EG4" t="str">
            <v>SCR-B3D</v>
          </cell>
          <cell r="EH4" t="str">
            <v>SCR-B3D</v>
          </cell>
          <cell r="EI4" t="str">
            <v>SCR-B3D</v>
          </cell>
          <cell r="EJ4" t="str">
            <v>SCR-B3D</v>
          </cell>
          <cell r="EK4" t="str">
            <v>SCR-B3D</v>
          </cell>
          <cell r="EL4" t="str">
            <v>SCR-B3D</v>
          </cell>
          <cell r="EM4" t="str">
            <v>SCR-B3D</v>
          </cell>
          <cell r="EN4" t="str">
            <v>SCR-B3D</v>
          </cell>
          <cell r="EO4" t="str">
            <v>SCR-B3D</v>
          </cell>
          <cell r="EP4" t="str">
            <v>SCR-B3D</v>
          </cell>
          <cell r="EQ4" t="str">
            <v>SCR-B3D</v>
          </cell>
          <cell r="ER4" t="str">
            <v>SCR-B3D</v>
          </cell>
          <cell r="ES4" t="str">
            <v>SCR-B3D</v>
          </cell>
          <cell r="ET4" t="str">
            <v>SCR-B3D</v>
          </cell>
          <cell r="EU4" t="str">
            <v>SCR-B3D</v>
          </cell>
          <cell r="EV4" t="str">
            <v>SCR-B3D</v>
          </cell>
          <cell r="EW4" t="str">
            <v>SCR-B3D</v>
          </cell>
          <cell r="EX4" t="str">
            <v>SCR-B3D</v>
          </cell>
          <cell r="EY4" t="str">
            <v>SCR-B3D</v>
          </cell>
          <cell r="EZ4" t="str">
            <v>SCR-B3D</v>
          </cell>
          <cell r="FA4" t="str">
            <v>SCR-B3D</v>
          </cell>
          <cell r="FB4" t="str">
            <v>SCR-B3D</v>
          </cell>
          <cell r="FC4" t="str">
            <v>SCR-B3D</v>
          </cell>
          <cell r="FD4" t="str">
            <v>SCR-B3D</v>
          </cell>
          <cell r="FE4" t="str">
            <v>SCR-B3D</v>
          </cell>
          <cell r="FF4" t="str">
            <v>SCR-B3D</v>
          </cell>
          <cell r="FG4" t="str">
            <v>SCR-B3D</v>
          </cell>
          <cell r="FH4" t="str">
            <v>SCR-B3D</v>
          </cell>
          <cell r="FI4" t="str">
            <v>SCR-B3D</v>
          </cell>
          <cell r="FJ4" t="str">
            <v>SCR-B3D</v>
          </cell>
          <cell r="FK4" t="str">
            <v>SCR-B3D</v>
          </cell>
          <cell r="FL4" t="str">
            <v>SCR-B3D</v>
          </cell>
          <cell r="FM4" t="str">
            <v>SCR-B3D</v>
          </cell>
          <cell r="FN4" t="str">
            <v>SCR-B3D</v>
          </cell>
          <cell r="FO4" t="str">
            <v>SCR-B3D</v>
          </cell>
          <cell r="FP4" t="str">
            <v>SCR-B3D</v>
          </cell>
          <cell r="FQ4" t="str">
            <v>SCR-B3D</v>
          </cell>
          <cell r="FR4" t="str">
            <v>SCR-B3D</v>
          </cell>
          <cell r="FS4" t="str">
            <v>SCR-B3D</v>
          </cell>
          <cell r="FT4" t="str">
            <v>SCR-B3D</v>
          </cell>
          <cell r="FU4" t="str">
            <v>SCR-B3D</v>
          </cell>
          <cell r="FV4" t="str">
            <v>SCR-B3D</v>
          </cell>
          <cell r="FW4" t="str">
            <v>SCR-B3D</v>
          </cell>
          <cell r="FX4" t="str">
            <v>SCR-B3D</v>
          </cell>
          <cell r="FY4" t="str">
            <v>SCR-B3D</v>
          </cell>
          <cell r="FZ4" t="str">
            <v>SCR-B3D</v>
          </cell>
        </row>
        <row r="5">
          <cell r="A5" t="str">
            <v xml:space="preserve">Cells </v>
          </cell>
          <cell r="B5" t="str">
            <v>A01</v>
          </cell>
          <cell r="C5" t="str">
            <v>A02</v>
          </cell>
          <cell r="D5" t="str">
            <v>A03</v>
          </cell>
          <cell r="E5" t="str">
            <v>A04</v>
          </cell>
          <cell r="F5" t="str">
            <v>A05</v>
          </cell>
          <cell r="G5" t="str">
            <v>A06</v>
          </cell>
          <cell r="H5" t="str">
            <v>A07</v>
          </cell>
          <cell r="I5" t="str">
            <v>A08</v>
          </cell>
          <cell r="J5" t="str">
            <v>A09</v>
          </cell>
          <cell r="K5" t="str">
            <v>A10</v>
          </cell>
          <cell r="L5" t="str">
            <v>A11</v>
          </cell>
          <cell r="M5" t="str">
            <v>A12</v>
          </cell>
          <cell r="N5" t="str">
            <v>A01A</v>
          </cell>
          <cell r="O5" t="str">
            <v>A02A</v>
          </cell>
          <cell r="P5" t="str">
            <v>A03A</v>
          </cell>
          <cell r="Q5" t="str">
            <v>A04A</v>
          </cell>
          <cell r="R5" t="str">
            <v>A05A</v>
          </cell>
          <cell r="S5" t="str">
            <v>A06A</v>
          </cell>
          <cell r="T5" t="str">
            <v>A07A</v>
          </cell>
          <cell r="U5" t="str">
            <v>A08A</v>
          </cell>
          <cell r="V5" t="str">
            <v>A09A</v>
          </cell>
          <cell r="W5" t="str">
            <v>A10A</v>
          </cell>
          <cell r="X5" t="str">
            <v>A11A</v>
          </cell>
          <cell r="Y5" t="str">
            <v>A12A</v>
          </cell>
          <cell r="Z5" t="str">
            <v>B01</v>
          </cell>
          <cell r="AA5" t="str">
            <v>B02</v>
          </cell>
          <cell r="AB5" t="str">
            <v>B03</v>
          </cell>
          <cell r="AC5" t="str">
            <v>B04</v>
          </cell>
          <cell r="AD5" t="str">
            <v>B05</v>
          </cell>
          <cell r="AE5" t="str">
            <v>B06</v>
          </cell>
          <cell r="AF5" t="str">
            <v>B07</v>
          </cell>
          <cell r="AG5" t="str">
            <v>B08</v>
          </cell>
          <cell r="AH5" t="str">
            <v>B09</v>
          </cell>
          <cell r="AI5" t="str">
            <v>B10</v>
          </cell>
          <cell r="AJ5" t="str">
            <v>B11</v>
          </cell>
          <cell r="AK5" t="str">
            <v>B12</v>
          </cell>
          <cell r="AL5" t="str">
            <v>C01</v>
          </cell>
          <cell r="AM5" t="str">
            <v>C02</v>
          </cell>
          <cell r="AN5" t="str">
            <v>C03</v>
          </cell>
          <cell r="AO5" t="str">
            <v>C04</v>
          </cell>
          <cell r="AP5" t="str">
            <v>C05</v>
          </cell>
          <cell r="AQ5" t="str">
            <v>C06</v>
          </cell>
          <cell r="AR5" t="str">
            <v>C07</v>
          </cell>
          <cell r="AS5" t="str">
            <v>C08</v>
          </cell>
          <cell r="AT5" t="str">
            <v>C09</v>
          </cell>
          <cell r="AU5" t="str">
            <v>C10</v>
          </cell>
          <cell r="AV5" t="str">
            <v>C11</v>
          </cell>
          <cell r="AW5" t="str">
            <v>C12</v>
          </cell>
          <cell r="AX5" t="str">
            <v>D01</v>
          </cell>
          <cell r="AY5" t="str">
            <v>D02</v>
          </cell>
          <cell r="AZ5" t="str">
            <v>D03</v>
          </cell>
          <cell r="BA5" t="str">
            <v>D04</v>
          </cell>
          <cell r="BB5" t="str">
            <v>D05</v>
          </cell>
          <cell r="BC5" t="str">
            <v>D06</v>
          </cell>
          <cell r="BD5" t="str">
            <v>D07</v>
          </cell>
          <cell r="BE5" t="str">
            <v>D08</v>
          </cell>
          <cell r="BF5" t="str">
            <v>D09</v>
          </cell>
          <cell r="BG5" t="str">
            <v>D10</v>
          </cell>
          <cell r="BH5" t="str">
            <v>D11</v>
          </cell>
          <cell r="BI5" t="str">
            <v>D12</v>
          </cell>
          <cell r="BJ5" t="str">
            <v>E01</v>
          </cell>
          <cell r="BK5" t="str">
            <v>E02</v>
          </cell>
          <cell r="BL5" t="str">
            <v>E03</v>
          </cell>
          <cell r="BM5" t="str">
            <v>E04</v>
          </cell>
          <cell r="BN5" t="str">
            <v>E05</v>
          </cell>
          <cell r="BO5" t="str">
            <v>E06</v>
          </cell>
          <cell r="BP5" t="str">
            <v>E07</v>
          </cell>
          <cell r="BQ5" t="str">
            <v>E08</v>
          </cell>
          <cell r="BR5" t="str">
            <v>E09</v>
          </cell>
          <cell r="BS5" t="str">
            <v>E10</v>
          </cell>
          <cell r="BT5" t="str">
            <v>E11</v>
          </cell>
          <cell r="BU5" t="str">
            <v>E12</v>
          </cell>
          <cell r="BV5" t="str">
            <v>A15A</v>
          </cell>
          <cell r="BW5" t="str">
            <v>A16A</v>
          </cell>
          <cell r="BX5" t="str">
            <v>A17A</v>
          </cell>
          <cell r="BY5" t="str">
            <v>B15A</v>
          </cell>
          <cell r="BZ5" t="str">
            <v>B16A</v>
          </cell>
          <cell r="CA5" t="str">
            <v>B17A</v>
          </cell>
          <cell r="CB5" t="str">
            <v>A16</v>
          </cell>
          <cell r="CC5" t="str">
            <v>A17</v>
          </cell>
          <cell r="CD5">
            <v>0</v>
          </cell>
          <cell r="CE5">
            <v>0</v>
          </cell>
          <cell r="CF5">
            <v>0</v>
          </cell>
          <cell r="CG5">
            <v>0</v>
          </cell>
          <cell r="CH5">
            <v>0</v>
          </cell>
          <cell r="CI5">
            <v>0</v>
          </cell>
          <cell r="CJ5">
            <v>0</v>
          </cell>
          <cell r="CK5">
            <v>0</v>
          </cell>
          <cell r="CL5">
            <v>0</v>
          </cell>
          <cell r="CM5">
            <v>0</v>
          </cell>
          <cell r="CN5">
            <v>0</v>
          </cell>
          <cell r="CO5">
            <v>0</v>
          </cell>
          <cell r="CP5">
            <v>0</v>
          </cell>
          <cell r="CQ5">
            <v>0</v>
          </cell>
          <cell r="CR5">
            <v>0</v>
          </cell>
          <cell r="CS5">
            <v>0</v>
          </cell>
          <cell r="CT5">
            <v>0</v>
          </cell>
          <cell r="CU5">
            <v>0</v>
          </cell>
          <cell r="CV5">
            <v>0</v>
          </cell>
          <cell r="CW5">
            <v>0</v>
          </cell>
          <cell r="CX5">
            <v>0</v>
          </cell>
          <cell r="CY5">
            <v>0</v>
          </cell>
          <cell r="CZ5">
            <v>0</v>
          </cell>
          <cell r="DA5">
            <v>0</v>
          </cell>
          <cell r="DB5">
            <v>0</v>
          </cell>
          <cell r="DC5">
            <v>0</v>
          </cell>
          <cell r="DD5">
            <v>0</v>
          </cell>
          <cell r="DE5">
            <v>0</v>
          </cell>
          <cell r="DF5">
            <v>0</v>
          </cell>
          <cell r="DG5">
            <v>0</v>
          </cell>
          <cell r="DH5">
            <v>0</v>
          </cell>
          <cell r="DI5">
            <v>0</v>
          </cell>
          <cell r="DJ5">
            <v>0</v>
          </cell>
          <cell r="DK5">
            <v>0</v>
          </cell>
          <cell r="DL5">
            <v>0</v>
          </cell>
          <cell r="DM5">
            <v>0</v>
          </cell>
          <cell r="DN5">
            <v>0</v>
          </cell>
          <cell r="DO5">
            <v>0</v>
          </cell>
          <cell r="DP5">
            <v>0</v>
          </cell>
          <cell r="DQ5">
            <v>0</v>
          </cell>
          <cell r="DR5">
            <v>0</v>
          </cell>
          <cell r="DS5">
            <v>0</v>
          </cell>
          <cell r="DT5">
            <v>0</v>
          </cell>
          <cell r="DU5">
            <v>0</v>
          </cell>
          <cell r="DV5">
            <v>0</v>
          </cell>
          <cell r="DW5">
            <v>0</v>
          </cell>
          <cell r="DX5">
            <v>0</v>
          </cell>
          <cell r="DY5">
            <v>0</v>
          </cell>
          <cell r="EA5" t="str">
            <v>E09</v>
          </cell>
          <cell r="EB5" t="str">
            <v>F09</v>
          </cell>
          <cell r="EC5" t="str">
            <v>G09</v>
          </cell>
          <cell r="ED5" t="str">
            <v>A12</v>
          </cell>
          <cell r="EE5" t="str">
            <v>A13</v>
          </cell>
          <cell r="EF5" t="str">
            <v>A14</v>
          </cell>
          <cell r="EG5" t="str">
            <v>A15</v>
          </cell>
          <cell r="EH5" t="str">
            <v>A12A</v>
          </cell>
          <cell r="EI5" t="str">
            <v>A13A</v>
          </cell>
          <cell r="EJ5" t="str">
            <v>A14A</v>
          </cell>
          <cell r="EK5" t="str">
            <v>A15A</v>
          </cell>
          <cell r="EL5" t="str">
            <v>B12</v>
          </cell>
          <cell r="EM5" t="str">
            <v>B13</v>
          </cell>
          <cell r="EN5" t="str">
            <v>B14</v>
          </cell>
          <cell r="EO5" t="str">
            <v>B15</v>
          </cell>
          <cell r="EP5" t="str">
            <v>C12</v>
          </cell>
          <cell r="EQ5" t="str">
            <v>C13</v>
          </cell>
          <cell r="ER5" t="str">
            <v>C14</v>
          </cell>
          <cell r="ES5" t="str">
            <v>C15</v>
          </cell>
          <cell r="ET5" t="str">
            <v>D12</v>
          </cell>
          <cell r="EU5" t="str">
            <v>D13</v>
          </cell>
          <cell r="EV5" t="str">
            <v>D14</v>
          </cell>
          <cell r="EW5" t="str">
            <v>D15</v>
          </cell>
          <cell r="EX5" t="str">
            <v>E12</v>
          </cell>
          <cell r="EY5" t="str">
            <v>E13</v>
          </cell>
          <cell r="EZ5" t="str">
            <v>E14</v>
          </cell>
          <cell r="FA5" t="str">
            <v>E15</v>
          </cell>
          <cell r="FB5" t="str">
            <v>A18A</v>
          </cell>
          <cell r="FC5" t="str">
            <v>A19A</v>
          </cell>
          <cell r="FD5" t="str">
            <v>A20A</v>
          </cell>
          <cell r="FE5" t="str">
            <v>B18A</v>
          </cell>
          <cell r="FF5" t="str">
            <v>B19A</v>
          </cell>
          <cell r="FG5" t="str">
            <v>B20A</v>
          </cell>
          <cell r="FH5" t="str">
            <v>A21</v>
          </cell>
          <cell r="FI5" t="str">
            <v>A22</v>
          </cell>
          <cell r="FJ5" t="str">
            <v>A23</v>
          </cell>
          <cell r="FK5">
            <v>0</v>
          </cell>
          <cell r="FL5">
            <v>0</v>
          </cell>
          <cell r="FM5">
            <v>0</v>
          </cell>
          <cell r="FN5">
            <v>0</v>
          </cell>
          <cell r="FO5">
            <v>0</v>
          </cell>
          <cell r="FP5">
            <v>0</v>
          </cell>
          <cell r="FQ5">
            <v>0</v>
          </cell>
          <cell r="FR5">
            <v>0</v>
          </cell>
          <cell r="FS5">
            <v>0</v>
          </cell>
          <cell r="FT5">
            <v>0</v>
          </cell>
          <cell r="FU5">
            <v>0</v>
          </cell>
          <cell r="FV5">
            <v>0</v>
          </cell>
          <cell r="FW5">
            <v>0</v>
          </cell>
          <cell r="FX5">
            <v>0</v>
          </cell>
          <cell r="FY5">
            <v>0</v>
          </cell>
          <cell r="FZ5">
            <v>0</v>
          </cell>
        </row>
        <row r="6">
          <cell r="A6" t="str">
            <v>Total</v>
          </cell>
          <cell r="B6">
            <v>0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0</v>
          </cell>
          <cell r="AY6">
            <v>0</v>
          </cell>
          <cell r="AZ6">
            <v>0</v>
          </cell>
          <cell r="BA6">
            <v>0</v>
          </cell>
          <cell r="BB6">
            <v>0</v>
          </cell>
          <cell r="BC6">
            <v>0</v>
          </cell>
          <cell r="BD6">
            <v>0</v>
          </cell>
          <cell r="BE6">
            <v>0</v>
          </cell>
          <cell r="BF6">
            <v>0</v>
          </cell>
          <cell r="BG6">
            <v>0</v>
          </cell>
          <cell r="BH6">
            <v>0</v>
          </cell>
          <cell r="BI6">
            <v>0</v>
          </cell>
          <cell r="BJ6">
            <v>0</v>
          </cell>
          <cell r="BK6">
            <v>0</v>
          </cell>
          <cell r="BL6">
            <v>0</v>
          </cell>
          <cell r="BM6">
            <v>0</v>
          </cell>
          <cell r="BN6">
            <v>0</v>
          </cell>
          <cell r="BO6">
            <v>0</v>
          </cell>
          <cell r="BP6">
            <v>0</v>
          </cell>
          <cell r="BQ6">
            <v>0</v>
          </cell>
          <cell r="BR6">
            <v>0</v>
          </cell>
          <cell r="BS6">
            <v>0</v>
          </cell>
          <cell r="BT6">
            <v>0</v>
          </cell>
          <cell r="BU6">
            <v>0</v>
          </cell>
          <cell r="BV6">
            <v>0</v>
          </cell>
          <cell r="BW6">
            <v>0</v>
          </cell>
          <cell r="BX6">
            <v>0</v>
          </cell>
          <cell r="BY6">
            <v>0</v>
          </cell>
          <cell r="BZ6">
            <v>0</v>
          </cell>
          <cell r="CA6">
            <v>0</v>
          </cell>
          <cell r="CB6">
            <v>0</v>
          </cell>
          <cell r="CC6">
            <v>0</v>
          </cell>
          <cell r="CD6">
            <v>0</v>
          </cell>
          <cell r="CE6">
            <v>0</v>
          </cell>
          <cell r="CF6">
            <v>0</v>
          </cell>
          <cell r="CG6">
            <v>0</v>
          </cell>
          <cell r="CH6">
            <v>0</v>
          </cell>
          <cell r="CI6">
            <v>0</v>
          </cell>
          <cell r="CJ6">
            <v>0</v>
          </cell>
          <cell r="CK6">
            <v>0</v>
          </cell>
          <cell r="CL6">
            <v>0</v>
          </cell>
          <cell r="CM6">
            <v>0</v>
          </cell>
          <cell r="CN6">
            <v>0</v>
          </cell>
          <cell r="CO6">
            <v>0</v>
          </cell>
          <cell r="CP6">
            <v>0</v>
          </cell>
          <cell r="CQ6">
            <v>0</v>
          </cell>
          <cell r="CR6">
            <v>0</v>
          </cell>
          <cell r="CS6">
            <v>0</v>
          </cell>
          <cell r="CT6">
            <v>0</v>
          </cell>
          <cell r="CU6">
            <v>0</v>
          </cell>
          <cell r="CV6">
            <v>0</v>
          </cell>
          <cell r="CW6">
            <v>0</v>
          </cell>
          <cell r="CX6">
            <v>0</v>
          </cell>
          <cell r="CY6">
            <v>0</v>
          </cell>
          <cell r="CZ6">
            <v>0</v>
          </cell>
          <cell r="DA6">
            <v>0</v>
          </cell>
          <cell r="DB6">
            <v>0</v>
          </cell>
          <cell r="DC6">
            <v>0</v>
          </cell>
          <cell r="DD6">
            <v>0</v>
          </cell>
          <cell r="DE6">
            <v>0</v>
          </cell>
          <cell r="DF6">
            <v>0</v>
          </cell>
          <cell r="DG6">
            <v>0</v>
          </cell>
          <cell r="DH6">
            <v>0</v>
          </cell>
          <cell r="DI6">
            <v>0</v>
          </cell>
          <cell r="DJ6">
            <v>0</v>
          </cell>
          <cell r="DK6">
            <v>0</v>
          </cell>
          <cell r="DL6">
            <v>0</v>
          </cell>
          <cell r="DM6">
            <v>0</v>
          </cell>
          <cell r="DN6">
            <v>0</v>
          </cell>
          <cell r="DO6">
            <v>0</v>
          </cell>
          <cell r="DP6">
            <v>0</v>
          </cell>
          <cell r="DQ6">
            <v>0</v>
          </cell>
          <cell r="DR6">
            <v>0</v>
          </cell>
          <cell r="DS6">
            <v>0</v>
          </cell>
          <cell r="DT6">
            <v>0</v>
          </cell>
          <cell r="DU6">
            <v>0</v>
          </cell>
          <cell r="DV6">
            <v>0</v>
          </cell>
          <cell r="DW6">
            <v>0</v>
          </cell>
          <cell r="DX6">
            <v>0</v>
          </cell>
          <cell r="DY6">
            <v>0</v>
          </cell>
          <cell r="EA6">
            <v>0</v>
          </cell>
          <cell r="EB6">
            <v>0</v>
          </cell>
          <cell r="EC6">
            <v>0</v>
          </cell>
          <cell r="ED6">
            <v>0</v>
          </cell>
          <cell r="EE6">
            <v>0</v>
          </cell>
          <cell r="EF6">
            <v>0</v>
          </cell>
          <cell r="EG6">
            <v>0</v>
          </cell>
          <cell r="EH6">
            <v>0</v>
          </cell>
          <cell r="EI6">
            <v>0</v>
          </cell>
          <cell r="EJ6">
            <v>0</v>
          </cell>
          <cell r="EK6">
            <v>0</v>
          </cell>
          <cell r="EL6">
            <v>0</v>
          </cell>
          <cell r="EM6">
            <v>0</v>
          </cell>
          <cell r="EN6">
            <v>0</v>
          </cell>
          <cell r="EO6">
            <v>0</v>
          </cell>
          <cell r="EP6">
            <v>0</v>
          </cell>
          <cell r="EQ6">
            <v>0</v>
          </cell>
          <cell r="ER6">
            <v>0</v>
          </cell>
          <cell r="ES6">
            <v>0</v>
          </cell>
          <cell r="ET6">
            <v>0</v>
          </cell>
          <cell r="EU6">
            <v>0</v>
          </cell>
          <cell r="EV6">
            <v>0</v>
          </cell>
          <cell r="EW6">
            <v>0</v>
          </cell>
          <cell r="EX6">
            <v>0</v>
          </cell>
          <cell r="EY6">
            <v>0</v>
          </cell>
          <cell r="EZ6">
            <v>0</v>
          </cell>
          <cell r="FA6">
            <v>0</v>
          </cell>
          <cell r="FB6">
            <v>0</v>
          </cell>
          <cell r="FC6">
            <v>0</v>
          </cell>
          <cell r="FD6">
            <v>0</v>
          </cell>
          <cell r="FE6">
            <v>0</v>
          </cell>
          <cell r="FF6">
            <v>0</v>
          </cell>
          <cell r="FG6">
            <v>0</v>
          </cell>
          <cell r="FH6">
            <v>0</v>
          </cell>
          <cell r="FI6">
            <v>0</v>
          </cell>
          <cell r="FJ6">
            <v>0</v>
          </cell>
          <cell r="FK6">
            <v>0</v>
          </cell>
          <cell r="FL6">
            <v>0</v>
          </cell>
          <cell r="FM6">
            <v>0</v>
          </cell>
          <cell r="FN6">
            <v>0</v>
          </cell>
          <cell r="FO6">
            <v>0</v>
          </cell>
          <cell r="FP6">
            <v>0</v>
          </cell>
          <cell r="FQ6">
            <v>0</v>
          </cell>
          <cell r="FR6">
            <v>0</v>
          </cell>
          <cell r="FS6">
            <v>0</v>
          </cell>
          <cell r="FT6">
            <v>0</v>
          </cell>
          <cell r="FU6">
            <v>0</v>
          </cell>
          <cell r="FV6">
            <v>0</v>
          </cell>
          <cell r="FW6">
            <v>0</v>
          </cell>
          <cell r="FX6">
            <v>0</v>
          </cell>
          <cell r="FY6">
            <v>0</v>
          </cell>
          <cell r="FZ6">
            <v>0</v>
          </cell>
        </row>
        <row r="7">
          <cell r="A7" t="str">
            <v>Key_S2</v>
          </cell>
          <cell r="B7" t="str">
            <v>Standard deviation for premium risk - USP -Motor vehicle liability</v>
          </cell>
          <cell r="C7" t="str">
            <v>Standard deviation for premium risk - USP -Motor, other classes</v>
          </cell>
          <cell r="D7" t="str">
            <v>Standard deviation for premium risk - USP -Marine, aviation, transport (MAT)</v>
          </cell>
          <cell r="E7" t="str">
            <v>Standard deviation for premium risk - USP -Fire and other property damage</v>
          </cell>
          <cell r="F7" t="str">
            <v>Standard deviation for premium risk - USP -Third-party liability</v>
          </cell>
          <cell r="G7" t="str">
            <v>Standard deviation for premium risk - USP -Credit and suretyship</v>
          </cell>
          <cell r="H7" t="str">
            <v>Standard deviation for premium risk - USP -Legal expenses</v>
          </cell>
          <cell r="I7" t="str">
            <v>Standard deviation for premium risk - USP -Assistance</v>
          </cell>
          <cell r="J7" t="str">
            <v>Standard deviation for premium risk - USP -Miscellaneous</v>
          </cell>
          <cell r="K7" t="str">
            <v>Standard deviation for premium risk - USP -Non-proportional reinsurance - property</v>
          </cell>
          <cell r="L7" t="str">
            <v>Standard deviation for premium risk - USP -Non-proportional reinsurance - casualty</v>
          </cell>
          <cell r="M7" t="str">
            <v>Standard deviation for premium risk - USP -Non-proportional reinsurance - MAT</v>
          </cell>
          <cell r="N7" t="str">
            <v>Standard deviation for premium risk - Adj. Factor - Motor vehicle liability</v>
          </cell>
          <cell r="O7" t="str">
            <v>Standard deviation for premium risk - Adj. Factor - Motor, other classes</v>
          </cell>
          <cell r="P7" t="str">
            <v>Standard deviation for premium risk - Adj. Factor - Marine, aviation, transport (MAT)</v>
          </cell>
          <cell r="Q7" t="str">
            <v>Standard deviation for premium risk - Adj. Factor - Fire and other property damage</v>
          </cell>
          <cell r="R7" t="str">
            <v>Standard deviation for premium risk - Adj. Factor - Third-party liability</v>
          </cell>
          <cell r="S7" t="str">
            <v>Standard deviation for premium risk - Adj. Factor - Credit and suretyship</v>
          </cell>
          <cell r="T7" t="str">
            <v>Standard deviation for premium risk - Adj. Factor - Legal expenses</v>
          </cell>
          <cell r="U7" t="str">
            <v>Standard deviation for premium risk - Adj. Factor - Assistance</v>
          </cell>
          <cell r="V7" t="str">
            <v>Standard deviation for premium risk - Adj. Factor - Miscellaneous</v>
          </cell>
          <cell r="W7" t="str">
            <v>Standard deviation for premium risk - Adj. Factor - Non-proportional reinsurance - property</v>
          </cell>
          <cell r="X7" t="str">
            <v>Standard deviation for premium risk - Adj. Factor - Non-proportional reinsurance - casualty</v>
          </cell>
          <cell r="Y7" t="str">
            <v>Standard deviation for premium risk - Adj. Factor - Non-proportional reinsurance - MAT</v>
          </cell>
          <cell r="Z7" t="str">
            <v>Standard deviation for reserve risk - USP - Motor vehicle liability</v>
          </cell>
          <cell r="AA7" t="str">
            <v>Standard deviation for reserve risk - USP - Motor, other classes</v>
          </cell>
          <cell r="AB7" t="str">
            <v>Standard deviation for reserve risk - USP - Marine, aviation, transport (MAT)</v>
          </cell>
          <cell r="AC7" t="str">
            <v>Standard deviation for reserve risk - USP - Fire and other property damage</v>
          </cell>
          <cell r="AD7" t="str">
            <v>Standard deviation for reserve risk - USP - Third-party liability</v>
          </cell>
          <cell r="AE7" t="str">
            <v>Standard deviation for reserve risk - USP - Credit and suretyship</v>
          </cell>
          <cell r="AF7" t="str">
            <v>Standard deviation for reserve risk - USP - Legal expenses</v>
          </cell>
          <cell r="AG7" t="str">
            <v>Standard deviation for reserve risk - USP - Assistance</v>
          </cell>
          <cell r="AH7" t="str">
            <v>Standard deviation for reserve risk - USP - Miscellaneous</v>
          </cell>
          <cell r="AI7" t="str">
            <v>Standard deviation for reserve risk - USP - Non-proportional reinsurance - property</v>
          </cell>
          <cell r="AJ7" t="str">
            <v>Standard deviation for reserve risk - USP - Non-proportional reinsurance - casualty</v>
          </cell>
          <cell r="AK7" t="str">
            <v>Standard deviation for reserve risk - USP - Non-proportional reinsurance - MAT</v>
          </cell>
          <cell r="AL7" t="str">
            <v>Volume measure for premium and reserve risk - Vprem - Motor vehicle liability</v>
          </cell>
          <cell r="AM7" t="str">
            <v>Volume measure for premium and reserve risk - Vprem - Motor, other classes</v>
          </cell>
          <cell r="AN7" t="str">
            <v>Volume measure for premium and reserve risk - Vprem - Marine, aviation, transport (MAT)</v>
          </cell>
          <cell r="AO7" t="str">
            <v>Volume measure for premium and reserve risk - Vprem - Fire and other property damage</v>
          </cell>
          <cell r="AP7" t="str">
            <v>Volume measure for premium and reserve risk - Vprem - Third-party liability</v>
          </cell>
          <cell r="AQ7" t="str">
            <v>Volume measure for premium and reserve risk - Vprem - Credit and suretyship</v>
          </cell>
          <cell r="AR7" t="str">
            <v>Volume measure for premium and reserve risk - Vprem - Legal expenses</v>
          </cell>
          <cell r="AS7" t="str">
            <v>Volume measure for premium and reserve risk - Vprem - Assistance</v>
          </cell>
          <cell r="AT7" t="str">
            <v>Volume measure for premium and reserve risk - Vprem - Miscellaneous</v>
          </cell>
          <cell r="AU7" t="str">
            <v>Volume measure for premium and reserve risk - Vprem - Non-proportional reinsurance - property</v>
          </cell>
          <cell r="AV7" t="str">
            <v>Volume measure for premium and reserve risk - Vprem - Non-proportional reinsurance - casualty</v>
          </cell>
          <cell r="AW7" t="str">
            <v>Volume measure for premium and reserve risk - Vprem - Non-proportional reinsurance - MAT</v>
          </cell>
          <cell r="AX7" t="str">
            <v>Volume measure for premium and reserve risk - Vres - Motor vehicle liability</v>
          </cell>
          <cell r="AY7" t="str">
            <v>Volume measure for premium and reserve risk - Vres - Motor, other classes</v>
          </cell>
          <cell r="AZ7" t="str">
            <v>Volume measure for premium and reserve risk - Vres - Marine, aviation, transport (MAT)</v>
          </cell>
          <cell r="BA7" t="str">
            <v>Volume measure for premium and reserve risk - Vres - Fire and other property damage</v>
          </cell>
          <cell r="BB7" t="str">
            <v>Volume measure for premium and reserve risk - Vres - Third-party liability</v>
          </cell>
          <cell r="BC7" t="str">
            <v>Volume measure for premium and reserve risk - Vres - Credit and suretyship</v>
          </cell>
          <cell r="BD7" t="str">
            <v>Volume measure for premium and reserve risk - Vres - Legal expenses</v>
          </cell>
          <cell r="BE7" t="str">
            <v>Volume measure for premium and reserve risk - Vres - Assistance</v>
          </cell>
          <cell r="BF7" t="str">
            <v>Volume measure for premium and reserve risk - Vres - Miscellaneous</v>
          </cell>
          <cell r="BG7" t="str">
            <v>Volume measure for premium and reserve risk - Vres - Non-proportional reinsurance - property</v>
          </cell>
          <cell r="BH7" t="str">
            <v>Volume measure for premium and reserve risk - Vres - Non-proportional reinsurance - casualty</v>
          </cell>
          <cell r="BI7" t="str">
            <v>Volume measure for premium and reserve risk - Vres - Non-proportional reinsurance - MAT</v>
          </cell>
          <cell r="BJ7" t="str">
            <v>Volume measure for premium and reserve risk - Geographical diversification - Motor vehicle liability</v>
          </cell>
          <cell r="BK7" t="str">
            <v>Volume measure for premium and reserve risk - Geographical diversification - Motor, other classes</v>
          </cell>
          <cell r="BL7" t="str">
            <v>Volume measure for premium and reserve risk - Geographical diversification - Marine, aviation, transport (MAT)</v>
          </cell>
          <cell r="BM7" t="str">
            <v>Volume measure for premium and reserve risk - Geographical diversification - Fire and other property damage</v>
          </cell>
          <cell r="BN7" t="str">
            <v>Volume measure for premium and reserve risk - Geographical diversification - Third-party liability</v>
          </cell>
          <cell r="BO7" t="str">
            <v>Volume measure for premium and reserve risk - Geographical diversification - Credit and suretyship</v>
          </cell>
          <cell r="BP7" t="str">
            <v>Volume measure for premium and reserve risk - Geographical diversification - Legal expenses</v>
          </cell>
          <cell r="BQ7" t="str">
            <v>Volume measure for premium and reserve risk - Geographical diversification - Assistance</v>
          </cell>
          <cell r="BR7" t="str">
            <v>Volume measure for premium and reserve risk - Geographical diversification - Miscellaneous</v>
          </cell>
          <cell r="BS7" t="str">
            <v>Volume measure for premium and reserve risk - Geographical diversification - Non-proportional reinsurance - property</v>
          </cell>
          <cell r="BT7" t="str">
            <v>Volume measure for premium and reserve risk - Geographical diversification - Non-proportional reinsurance - casualty</v>
          </cell>
          <cell r="BU7" t="str">
            <v>Volume measure for premium and reserve risk - Geographical diversification - Non-proportional reinsurance - MAT</v>
          </cell>
          <cell r="BV7" t="str">
            <v>Initial Liabilities before shock - Risk of increase in Lapsation</v>
          </cell>
          <cell r="BW7" t="str">
            <v>Initial Liabilities before shock - Risk of decrease in Lapsation</v>
          </cell>
          <cell r="BX7" t="str">
            <v>Initial Liabilities before shock - Mass lapse risk</v>
          </cell>
          <cell r="BY7" t="str">
            <v>Liabilities after shock - Risk of increase in Lapsation</v>
          </cell>
          <cell r="BZ7" t="str">
            <v>Liabilities after shock - Risk of decrease in Lapsation</v>
          </cell>
          <cell r="CA7" t="str">
            <v>Liabilities after shock - Mass Lapse Risk</v>
          </cell>
          <cell r="CB7" t="str">
            <v>SCR Non Life Catastrophe risk - Method 1</v>
          </cell>
          <cell r="CC7" t="str">
            <v>SCR Non Life Catastrophe risk - Method 2</v>
          </cell>
          <cell r="CD7" t="str">
            <v>Net written premiums n -Motor vehicle liability</v>
          </cell>
          <cell r="CE7" t="str">
            <v>Net written premiums n -Motor, other classes</v>
          </cell>
          <cell r="CF7" t="str">
            <v>Net written premiums n -Marine, aviation, transport (MAT)</v>
          </cell>
          <cell r="CG7" t="str">
            <v>Net written premiums n -Fire and other property damage</v>
          </cell>
          <cell r="CH7" t="str">
            <v>Net written premiums n -Third-party liability</v>
          </cell>
          <cell r="CI7" t="str">
            <v>Net written premiums n -Credit and suretyship</v>
          </cell>
          <cell r="CJ7" t="str">
            <v>Net written premiums n -Legal expenses</v>
          </cell>
          <cell r="CK7" t="str">
            <v>Net written premiums n -Assistance</v>
          </cell>
          <cell r="CL7" t="str">
            <v>Net written premiums n -Miscellaneous</v>
          </cell>
          <cell r="CM7" t="str">
            <v>Net written premiums n -Non-proportional reinsurance - property</v>
          </cell>
          <cell r="CN7" t="str">
            <v>Net written premiums n -Non-proportional reinsurance - casualty</v>
          </cell>
          <cell r="CO7" t="str">
            <v>Net written premiums n -Non-proportional reinsurance - MAT</v>
          </cell>
          <cell r="CP7" t="str">
            <v>Net earned premiums n -Motor vehicle liability</v>
          </cell>
          <cell r="CQ7" t="str">
            <v>Net earned premiums n -Motor, other classes</v>
          </cell>
          <cell r="CR7" t="str">
            <v>Net earned premiums n -Marine, aviation, transport (MAT)</v>
          </cell>
          <cell r="CS7" t="str">
            <v>Net earned premiums n -Fire and other property damage</v>
          </cell>
          <cell r="CT7" t="str">
            <v>Net earned premiums n -Third-party liability</v>
          </cell>
          <cell r="CU7" t="str">
            <v>Net earned premiums n -Credit and suretyship</v>
          </cell>
          <cell r="CV7" t="str">
            <v>Net earned premiums n -Legal expenses</v>
          </cell>
          <cell r="CW7" t="str">
            <v>Net earned premiums n -Assistance</v>
          </cell>
          <cell r="CX7" t="str">
            <v>Net earned premiums n -Miscellaneous</v>
          </cell>
          <cell r="CY7" t="str">
            <v>Net earned premiums n -Non-proportional reinsurance - property</v>
          </cell>
          <cell r="CZ7" t="str">
            <v>Net earned premiums n -Non-proportional reinsurance - casualty</v>
          </cell>
          <cell r="DA7" t="str">
            <v>Net earned premiums n -Non-proportional reinsurance - MAT</v>
          </cell>
          <cell r="DB7" t="str">
            <v>Net written premiums n-1 -Motor vehicle liability</v>
          </cell>
          <cell r="DC7" t="str">
            <v>Net written premiums n-1 -Motor, other classes</v>
          </cell>
          <cell r="DD7" t="str">
            <v>Net written premiums n-1 -Marine, aviation, transport (MAT)</v>
          </cell>
          <cell r="DE7" t="str">
            <v>Net written premiums n-1 -Fire and other property damage</v>
          </cell>
          <cell r="DF7" t="str">
            <v>Net written premiums n-1 -Third-party liability</v>
          </cell>
          <cell r="DG7" t="str">
            <v>Net written premiums n-1 -Credit and suretyship</v>
          </cell>
          <cell r="DH7" t="str">
            <v>Net written premiums n-1 -Legal expenses</v>
          </cell>
          <cell r="DI7" t="str">
            <v>Net written premiums n-1 -Assistance</v>
          </cell>
          <cell r="DJ7" t="str">
            <v>Net written premiums n-1 -Miscellaneous</v>
          </cell>
          <cell r="DK7" t="str">
            <v>Net written premiums n-1 -Non-proportional reinsurance - property</v>
          </cell>
          <cell r="DL7" t="str">
            <v>Net written premiums n-1 -Non-proportional reinsurance - casualty</v>
          </cell>
          <cell r="DM7" t="str">
            <v>Net written premiums n-1 -Non-proportional reinsurance - MAT</v>
          </cell>
          <cell r="DN7" t="str">
            <v>Net premiums expected for the existing contracts n -Motor vehicle liability</v>
          </cell>
          <cell r="DO7" t="str">
            <v>Net premiums expected for the existing contracts n -Motor, other classes</v>
          </cell>
          <cell r="DP7" t="str">
            <v>Net premiums expected for the existing contracts n -Marine, aviation, transport (MAT)</v>
          </cell>
          <cell r="DQ7" t="str">
            <v>Net premiums expected for the existing contracts n -Fire and other property damage</v>
          </cell>
          <cell r="DR7" t="str">
            <v>Net premiums expected for the existing contracts n -Third-party liability</v>
          </cell>
          <cell r="DS7" t="str">
            <v>Net premiums expected for the existing contracts n -Credit and suretyship</v>
          </cell>
          <cell r="DT7" t="str">
            <v>Net premiums expected for the existing contracts n -Legal expenses</v>
          </cell>
          <cell r="DU7" t="str">
            <v>Net premiums expected for the existing contracts n -Assistance</v>
          </cell>
          <cell r="DV7" t="str">
            <v>Net premiums expected for the existing contracts n -Miscellaneous</v>
          </cell>
          <cell r="DW7" t="str">
            <v>Net premiums expected for the existing contracts n -Non-proportional reinsurance - property</v>
          </cell>
          <cell r="DX7" t="str">
            <v>Net premiums expected for the existing contracts n -Non-proportional reinsurance - casualty</v>
          </cell>
          <cell r="DY7" t="str">
            <v>Net premiums expected for the existing contracts n -Non-proportional reinsurance - MAT</v>
          </cell>
          <cell r="EA7" t="str">
            <v>Revision shock Used</v>
          </cell>
          <cell r="EB7" t="str">
            <v>Revision shock Standard</v>
          </cell>
          <cell r="EC7" t="str">
            <v>Revision shock USP</v>
          </cell>
          <cell r="ED7" t="str">
            <v>Standard deviation for premium risk - USP - Medical expense</v>
          </cell>
          <cell r="EE7" t="str">
            <v>Standard deviation for premium risk - USP - Income protection</v>
          </cell>
          <cell r="EF7" t="str">
            <v>Standard deviation for premium risk - USP - Worker's compensation</v>
          </cell>
          <cell r="EG7" t="str">
            <v>Standard deviation for premium risk - USP - Non-Proportional health reinsurance</v>
          </cell>
          <cell r="EH7" t="str">
            <v>Standard deviation for premium risk - Adjustment factor for non-proportional reinsurance - Medical expense</v>
          </cell>
          <cell r="EI7" t="str">
            <v>Standard deviation for premium risk - Adjustment factor for non-proportional reinsurance - Income protection</v>
          </cell>
          <cell r="EJ7" t="str">
            <v>Standard deviation for premium risk - Adjustment factor for non-proportional reinsurance - Worker's compensation</v>
          </cell>
          <cell r="EK7" t="str">
            <v>Standard deviation for premium risk - Adjustment factor for non-proportional reinsurance - Non-Proportional health reinsurance</v>
          </cell>
          <cell r="EL7" t="str">
            <v>Standard deviation for reserve risk - USP - Medical expense</v>
          </cell>
          <cell r="EM7" t="str">
            <v>Standard deviation for reserve risk - USP - Income protection</v>
          </cell>
          <cell r="EN7" t="str">
            <v>Standard deviation for reserve risk - USP - Worker's compensation</v>
          </cell>
          <cell r="EO7" t="str">
            <v>Standard deviation for reserve risk - USP - Non-Proportional health reinsurance</v>
          </cell>
          <cell r="EP7" t="str">
            <v>Volume measure for premium and reserve risk - Premium - Medical expense</v>
          </cell>
          <cell r="EQ7" t="str">
            <v>Volume measure for premium and reserve risk - Premium - Income protection</v>
          </cell>
          <cell r="ER7" t="str">
            <v>Volume measure for premium and reserve risk - Premium - Worker's compensation</v>
          </cell>
          <cell r="ES7" t="str">
            <v>Volume measure for premium and reserve risk - Premium - Non-Proportional health reinsurance</v>
          </cell>
          <cell r="ET7" t="str">
            <v>Volume measure for premium and reserve risk - Reserve - Medical expense</v>
          </cell>
          <cell r="EU7" t="str">
            <v>Volume measure for premium and reserve risk - Reserve - Income protection</v>
          </cell>
          <cell r="EV7" t="str">
            <v>Volume measure for premium and reserve risk - Reserve - Worker's compensation</v>
          </cell>
          <cell r="EW7" t="str">
            <v>Volume measure for premium and reserve risk - Reserve - Non-Proportional health reinsurance</v>
          </cell>
          <cell r="EX7" t="str">
            <v>Volume measure for premium and reserve risk - Geographical Diversification - Medical expense</v>
          </cell>
          <cell r="EY7" t="str">
            <v>Volume measure for premium and reserve risk - Geographical Diversification - Income protection</v>
          </cell>
          <cell r="EZ7" t="str">
            <v>Volume measure for premium and reserve risk - Geographical Diversification - Worker's compensation</v>
          </cell>
          <cell r="FA7" t="str">
            <v>Volume measure for premium and reserve risk - Geographical Diversification - Non-Proportional health reinsurance</v>
          </cell>
          <cell r="FB7" t="str">
            <v>Initial liabilities Health NSLT Lapse Up risk before shock</v>
          </cell>
          <cell r="FC7" t="str">
            <v>Initial liabilities Health NSLT Lapse Down risk before shock</v>
          </cell>
          <cell r="FD7" t="str">
            <v>Initial liabilities Health NSLT Lapse Mass risk before shock</v>
          </cell>
          <cell r="FE7" t="str">
            <v>Liabilities after Health NSLT Lapse up risk shock</v>
          </cell>
          <cell r="FF7" t="str">
            <v>Liabilities after Health NSLT Lapse Down risk shock</v>
          </cell>
          <cell r="FG7" t="str">
            <v>Liabilities after Health NSLT Lapse Mass risk shock</v>
          </cell>
          <cell r="FH7" t="str">
            <v>SCR Health mass accident Risk</v>
          </cell>
          <cell r="FI7" t="str">
            <v>SCR Health accident concentration Risk</v>
          </cell>
          <cell r="FJ7" t="str">
            <v>SCR Health pandemic Risk</v>
          </cell>
          <cell r="FK7" t="str">
            <v>Net written premiums n - Premium - Medical expense</v>
          </cell>
          <cell r="FL7" t="str">
            <v>Net written premiums n - Premium - Income protection</v>
          </cell>
          <cell r="FM7" t="str">
            <v>Net written premiums n - Premium - Worker's compensation</v>
          </cell>
          <cell r="FN7" t="str">
            <v>Net written premiums n - Premium - Non-Proportional health reinsurance</v>
          </cell>
          <cell r="FO7" t="str">
            <v>Net earned premiums n - Premium - Medical expense</v>
          </cell>
          <cell r="FP7" t="str">
            <v>Net earned premiums n - Premium - Income protection</v>
          </cell>
          <cell r="FQ7" t="str">
            <v>Net earned premiums n - Premium - Worker's compensation</v>
          </cell>
          <cell r="FR7" t="str">
            <v>Net earned premiums n - Premium - Non-Proportional health reinsurance</v>
          </cell>
          <cell r="FS7" t="str">
            <v>Net written premiums n-1 - Premium - Medical expense</v>
          </cell>
          <cell r="FT7" t="str">
            <v>Net written premiums n-1 - Premium - Income protection</v>
          </cell>
          <cell r="FU7" t="str">
            <v>Net written premiums n-1 - Premium - Worker's compensation</v>
          </cell>
          <cell r="FV7" t="str">
            <v>Net written premiums n-1 - Premium - Non-Proportional health reinsurance</v>
          </cell>
          <cell r="FW7" t="str">
            <v>Net premiums expected for the existing contracts n - Premium - Medical expense</v>
          </cell>
          <cell r="FX7" t="str">
            <v>Net premiums expected for the existing contracts n - Premium - Income protection</v>
          </cell>
          <cell r="FY7" t="str">
            <v>Net premiums expected for the existing contracts n - Premium - Worker's compensation</v>
          </cell>
          <cell r="FZ7" t="str">
            <v>Net premiums expected for the existing contracts n - Premium - Non-Proportional health reinsurance</v>
          </cell>
        </row>
        <row r="8">
          <cell r="A8" t="str">
            <v>F_CNP_NRF_EPA_EUR_FRCE_220</v>
          </cell>
          <cell r="B8">
            <v>0.1</v>
          </cell>
          <cell r="C8">
            <v>0.08</v>
          </cell>
          <cell r="D8">
            <v>0.15</v>
          </cell>
          <cell r="E8">
            <v>0.08</v>
          </cell>
          <cell r="F8">
            <v>0.15</v>
          </cell>
          <cell r="G8">
            <v>0.22</v>
          </cell>
          <cell r="H8">
            <v>7.0000000000000007E-2</v>
          </cell>
          <cell r="I8">
            <v>0.05</v>
          </cell>
          <cell r="J8">
            <v>0.13</v>
          </cell>
          <cell r="K8">
            <v>0.18</v>
          </cell>
          <cell r="L8">
            <v>0.17</v>
          </cell>
          <cell r="M8">
            <v>0.16</v>
          </cell>
          <cell r="N8">
            <v>0.8</v>
          </cell>
          <cell r="O8">
            <v>1</v>
          </cell>
          <cell r="P8">
            <v>1</v>
          </cell>
          <cell r="Q8">
            <v>0.8</v>
          </cell>
          <cell r="R8">
            <v>0.8</v>
          </cell>
          <cell r="S8">
            <v>1</v>
          </cell>
          <cell r="T8">
            <v>1</v>
          </cell>
          <cell r="U8">
            <v>1</v>
          </cell>
          <cell r="V8">
            <v>1</v>
          </cell>
          <cell r="W8">
            <v>1</v>
          </cell>
          <cell r="X8">
            <v>1</v>
          </cell>
          <cell r="Y8">
            <v>1</v>
          </cell>
          <cell r="Z8">
            <v>0.1</v>
          </cell>
          <cell r="AA8">
            <v>0.1</v>
          </cell>
          <cell r="AB8">
            <v>0.14000000000000001</v>
          </cell>
          <cell r="AC8">
            <v>0.11</v>
          </cell>
          <cell r="AD8">
            <v>0.11</v>
          </cell>
          <cell r="AE8">
            <v>0.19</v>
          </cell>
          <cell r="AF8">
            <v>0.09</v>
          </cell>
          <cell r="AG8">
            <v>0.11</v>
          </cell>
          <cell r="AH8">
            <v>0.15</v>
          </cell>
          <cell r="AI8">
            <v>0.2</v>
          </cell>
          <cell r="AJ8">
            <v>0.2</v>
          </cell>
          <cell r="AK8">
            <v>0.2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0</v>
          </cell>
          <cell r="BO8">
            <v>0</v>
          </cell>
          <cell r="BP8">
            <v>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0</v>
          </cell>
          <cell r="BY8">
            <v>0</v>
          </cell>
          <cell r="BZ8">
            <v>0</v>
          </cell>
          <cell r="CA8">
            <v>0</v>
          </cell>
          <cell r="CB8">
            <v>0</v>
          </cell>
          <cell r="CC8">
            <v>0</v>
          </cell>
          <cell r="CD8">
            <v>0</v>
          </cell>
          <cell r="CE8">
            <v>0</v>
          </cell>
          <cell r="CF8">
            <v>0</v>
          </cell>
          <cell r="CG8">
            <v>0</v>
          </cell>
          <cell r="CH8">
            <v>0</v>
          </cell>
          <cell r="CI8">
            <v>0</v>
          </cell>
          <cell r="CJ8">
            <v>0</v>
          </cell>
          <cell r="CK8">
            <v>0</v>
          </cell>
          <cell r="CL8">
            <v>0</v>
          </cell>
          <cell r="CM8">
            <v>0</v>
          </cell>
          <cell r="CN8">
            <v>0</v>
          </cell>
          <cell r="CO8">
            <v>0</v>
          </cell>
          <cell r="CP8">
            <v>0</v>
          </cell>
          <cell r="CQ8">
            <v>0</v>
          </cell>
          <cell r="CR8">
            <v>0</v>
          </cell>
          <cell r="CS8">
            <v>0</v>
          </cell>
          <cell r="CT8">
            <v>0</v>
          </cell>
          <cell r="CU8">
            <v>0</v>
          </cell>
          <cell r="CV8">
            <v>0</v>
          </cell>
          <cell r="CW8">
            <v>0</v>
          </cell>
          <cell r="CX8">
            <v>0</v>
          </cell>
          <cell r="CY8">
            <v>0</v>
          </cell>
          <cell r="CZ8">
            <v>0</v>
          </cell>
          <cell r="DA8">
            <v>0</v>
          </cell>
          <cell r="DB8">
            <v>0</v>
          </cell>
          <cell r="DC8">
            <v>0</v>
          </cell>
          <cell r="DD8">
            <v>0</v>
          </cell>
          <cell r="DE8">
            <v>0</v>
          </cell>
          <cell r="DF8">
            <v>0</v>
          </cell>
          <cell r="DG8">
            <v>0</v>
          </cell>
          <cell r="DH8">
            <v>0</v>
          </cell>
          <cell r="DI8">
            <v>0</v>
          </cell>
          <cell r="DJ8">
            <v>0</v>
          </cell>
          <cell r="DK8">
            <v>0</v>
          </cell>
          <cell r="DL8">
            <v>0</v>
          </cell>
          <cell r="DM8">
            <v>0</v>
          </cell>
          <cell r="DN8">
            <v>0</v>
          </cell>
          <cell r="DO8">
            <v>0</v>
          </cell>
          <cell r="DP8">
            <v>0</v>
          </cell>
          <cell r="DQ8">
            <v>0</v>
          </cell>
          <cell r="DR8">
            <v>0</v>
          </cell>
          <cell r="DS8">
            <v>0</v>
          </cell>
          <cell r="DT8">
            <v>0</v>
          </cell>
          <cell r="DU8">
            <v>0</v>
          </cell>
          <cell r="DV8">
            <v>0</v>
          </cell>
          <cell r="DW8">
            <v>0</v>
          </cell>
          <cell r="DX8">
            <v>0</v>
          </cell>
          <cell r="DY8">
            <v>0</v>
          </cell>
          <cell r="EA8">
            <v>0</v>
          </cell>
          <cell r="EB8">
            <v>0</v>
          </cell>
          <cell r="EC8">
            <v>0</v>
          </cell>
          <cell r="ED8">
            <v>0.05</v>
          </cell>
          <cell r="EE8">
            <v>0.09</v>
          </cell>
          <cell r="EF8">
            <v>0.08</v>
          </cell>
          <cell r="EG8">
            <v>0.17</v>
          </cell>
          <cell r="EH8">
            <v>1</v>
          </cell>
          <cell r="EI8">
            <v>1</v>
          </cell>
          <cell r="EJ8">
            <v>1</v>
          </cell>
          <cell r="EK8">
            <v>1</v>
          </cell>
          <cell r="EL8">
            <v>0.05</v>
          </cell>
          <cell r="EM8">
            <v>0.14000000000000001</v>
          </cell>
          <cell r="EN8">
            <v>0.11</v>
          </cell>
          <cell r="EO8">
            <v>0.2</v>
          </cell>
          <cell r="EP8">
            <v>0</v>
          </cell>
          <cell r="EQ8">
            <v>0</v>
          </cell>
          <cell r="ER8">
            <v>0</v>
          </cell>
          <cell r="ES8">
            <v>0</v>
          </cell>
          <cell r="ET8">
            <v>0</v>
          </cell>
          <cell r="EU8">
            <v>0</v>
          </cell>
          <cell r="EV8">
            <v>0</v>
          </cell>
          <cell r="EW8">
            <v>0</v>
          </cell>
          <cell r="EX8">
            <v>1</v>
          </cell>
          <cell r="EY8">
            <v>1</v>
          </cell>
          <cell r="EZ8">
            <v>1</v>
          </cell>
          <cell r="FA8">
            <v>0</v>
          </cell>
          <cell r="FB8">
            <v>0</v>
          </cell>
          <cell r="FC8">
            <v>0</v>
          </cell>
          <cell r="FD8">
            <v>0</v>
          </cell>
          <cell r="FE8">
            <v>0</v>
          </cell>
          <cell r="FF8">
            <v>0</v>
          </cell>
          <cell r="FG8">
            <v>0</v>
          </cell>
          <cell r="FH8">
            <v>0</v>
          </cell>
          <cell r="FI8">
            <v>0</v>
          </cell>
          <cell r="FJ8">
            <v>0</v>
          </cell>
          <cell r="FK8">
            <v>0</v>
          </cell>
          <cell r="FL8">
            <v>0</v>
          </cell>
          <cell r="FM8">
            <v>0</v>
          </cell>
          <cell r="FN8">
            <v>0</v>
          </cell>
          <cell r="FO8">
            <v>0</v>
          </cell>
          <cell r="FP8">
            <v>0</v>
          </cell>
          <cell r="FQ8">
            <v>0</v>
          </cell>
          <cell r="FR8">
            <v>0</v>
          </cell>
          <cell r="FS8">
            <v>0</v>
          </cell>
          <cell r="FT8">
            <v>0</v>
          </cell>
          <cell r="FU8">
            <v>0</v>
          </cell>
          <cell r="FV8">
            <v>0</v>
          </cell>
          <cell r="FW8">
            <v>0</v>
          </cell>
          <cell r="FX8">
            <v>0</v>
          </cell>
          <cell r="FY8">
            <v>0</v>
          </cell>
          <cell r="FZ8">
            <v>0</v>
          </cell>
        </row>
        <row r="9">
          <cell r="A9" t="str">
            <v>F_CNP_NRF_EPA_EUR_FRCE_270</v>
          </cell>
          <cell r="B9">
            <v>0.1</v>
          </cell>
          <cell r="C9">
            <v>0.08</v>
          </cell>
          <cell r="D9">
            <v>0.15</v>
          </cell>
          <cell r="E9">
            <v>0.08</v>
          </cell>
          <cell r="F9">
            <v>0.15</v>
          </cell>
          <cell r="G9">
            <v>0.22</v>
          </cell>
          <cell r="H9">
            <v>7.0000000000000007E-2</v>
          </cell>
          <cell r="I9">
            <v>0.05</v>
          </cell>
          <cell r="J9">
            <v>0.13</v>
          </cell>
          <cell r="K9">
            <v>0.18</v>
          </cell>
          <cell r="L9">
            <v>0.17</v>
          </cell>
          <cell r="M9">
            <v>0.16</v>
          </cell>
          <cell r="N9">
            <v>0.8</v>
          </cell>
          <cell r="O9">
            <v>1</v>
          </cell>
          <cell r="P9">
            <v>1</v>
          </cell>
          <cell r="Q9">
            <v>0.8</v>
          </cell>
          <cell r="R9">
            <v>0.8</v>
          </cell>
          <cell r="S9">
            <v>1</v>
          </cell>
          <cell r="T9">
            <v>1</v>
          </cell>
          <cell r="U9">
            <v>1</v>
          </cell>
          <cell r="V9">
            <v>1</v>
          </cell>
          <cell r="W9">
            <v>1</v>
          </cell>
          <cell r="X9">
            <v>1</v>
          </cell>
          <cell r="Y9">
            <v>1</v>
          </cell>
          <cell r="Z9">
            <v>0.1</v>
          </cell>
          <cell r="AA9">
            <v>0.1</v>
          </cell>
          <cell r="AB9">
            <v>0.14000000000000001</v>
          </cell>
          <cell r="AC9">
            <v>0.11</v>
          </cell>
          <cell r="AD9">
            <v>0.11</v>
          </cell>
          <cell r="AE9">
            <v>0.19</v>
          </cell>
          <cell r="AF9">
            <v>0.09</v>
          </cell>
          <cell r="AG9">
            <v>0.11</v>
          </cell>
          <cell r="AH9">
            <v>0.15</v>
          </cell>
          <cell r="AI9">
            <v>0.2</v>
          </cell>
          <cell r="AJ9">
            <v>0.2</v>
          </cell>
          <cell r="AK9">
            <v>0.2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0</v>
          </cell>
          <cell r="CG9">
            <v>0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0</v>
          </cell>
          <cell r="CM9">
            <v>0</v>
          </cell>
          <cell r="CN9">
            <v>0</v>
          </cell>
          <cell r="CO9">
            <v>0</v>
          </cell>
          <cell r="CP9">
            <v>0</v>
          </cell>
          <cell r="CQ9">
            <v>0</v>
          </cell>
          <cell r="CR9">
            <v>0</v>
          </cell>
          <cell r="CS9">
            <v>0</v>
          </cell>
          <cell r="CT9">
            <v>0</v>
          </cell>
          <cell r="CU9">
            <v>0</v>
          </cell>
          <cell r="CV9">
            <v>0</v>
          </cell>
          <cell r="CW9">
            <v>0</v>
          </cell>
          <cell r="CX9">
            <v>0</v>
          </cell>
          <cell r="CY9">
            <v>0</v>
          </cell>
          <cell r="CZ9">
            <v>0</v>
          </cell>
          <cell r="DA9">
            <v>0</v>
          </cell>
          <cell r="DB9">
            <v>0</v>
          </cell>
          <cell r="DC9">
            <v>0</v>
          </cell>
          <cell r="DD9">
            <v>0</v>
          </cell>
          <cell r="DE9">
            <v>0</v>
          </cell>
          <cell r="DF9">
            <v>0</v>
          </cell>
          <cell r="DG9">
            <v>0</v>
          </cell>
          <cell r="DH9">
            <v>0</v>
          </cell>
          <cell r="DI9">
            <v>0</v>
          </cell>
          <cell r="DJ9">
            <v>0</v>
          </cell>
          <cell r="DK9">
            <v>0</v>
          </cell>
          <cell r="DL9">
            <v>0</v>
          </cell>
          <cell r="DM9">
            <v>0</v>
          </cell>
          <cell r="DN9">
            <v>0</v>
          </cell>
          <cell r="DO9">
            <v>0</v>
          </cell>
          <cell r="DP9">
            <v>0</v>
          </cell>
          <cell r="DQ9">
            <v>0</v>
          </cell>
          <cell r="DR9">
            <v>0</v>
          </cell>
          <cell r="DS9">
            <v>0</v>
          </cell>
          <cell r="DT9">
            <v>0</v>
          </cell>
          <cell r="DU9">
            <v>0</v>
          </cell>
          <cell r="DV9">
            <v>0</v>
          </cell>
          <cell r="DW9">
            <v>0</v>
          </cell>
          <cell r="DX9">
            <v>0</v>
          </cell>
          <cell r="DY9">
            <v>0</v>
          </cell>
          <cell r="EA9">
            <v>0</v>
          </cell>
          <cell r="EB9">
            <v>0</v>
          </cell>
          <cell r="EC9">
            <v>0</v>
          </cell>
          <cell r="ED9">
            <v>0.05</v>
          </cell>
          <cell r="EE9">
            <v>0.09</v>
          </cell>
          <cell r="EF9">
            <v>0.08</v>
          </cell>
          <cell r="EG9">
            <v>0.17</v>
          </cell>
          <cell r="EH9">
            <v>1</v>
          </cell>
          <cell r="EI9">
            <v>1</v>
          </cell>
          <cell r="EJ9">
            <v>1</v>
          </cell>
          <cell r="EK9">
            <v>1</v>
          </cell>
          <cell r="EL9">
            <v>0.05</v>
          </cell>
          <cell r="EM9">
            <v>0.14000000000000001</v>
          </cell>
          <cell r="EN9">
            <v>0.11</v>
          </cell>
          <cell r="EO9">
            <v>0.2</v>
          </cell>
          <cell r="EP9">
            <v>0</v>
          </cell>
          <cell r="EQ9">
            <v>0</v>
          </cell>
          <cell r="ER9">
            <v>0</v>
          </cell>
          <cell r="ES9">
            <v>0</v>
          </cell>
          <cell r="ET9">
            <v>0</v>
          </cell>
          <cell r="EU9">
            <v>0</v>
          </cell>
          <cell r="EV9">
            <v>0</v>
          </cell>
          <cell r="EW9">
            <v>0</v>
          </cell>
          <cell r="EX9">
            <v>1</v>
          </cell>
          <cell r="EY9">
            <v>1</v>
          </cell>
          <cell r="EZ9">
            <v>1</v>
          </cell>
          <cell r="FA9">
            <v>0</v>
          </cell>
          <cell r="FB9">
            <v>0</v>
          </cell>
          <cell r="FC9">
            <v>0</v>
          </cell>
          <cell r="FD9">
            <v>0</v>
          </cell>
          <cell r="FE9">
            <v>0</v>
          </cell>
          <cell r="FF9">
            <v>0</v>
          </cell>
          <cell r="FG9">
            <v>0</v>
          </cell>
          <cell r="FH9">
            <v>0</v>
          </cell>
          <cell r="FI9">
            <v>0</v>
          </cell>
          <cell r="FJ9">
            <v>0</v>
          </cell>
          <cell r="FK9">
            <v>0</v>
          </cell>
          <cell r="FL9">
            <v>0</v>
          </cell>
          <cell r="FM9">
            <v>0</v>
          </cell>
          <cell r="FN9">
            <v>0</v>
          </cell>
          <cell r="FO9">
            <v>0</v>
          </cell>
          <cell r="FP9">
            <v>0</v>
          </cell>
          <cell r="FQ9">
            <v>0</v>
          </cell>
          <cell r="FR9">
            <v>0</v>
          </cell>
          <cell r="FS9">
            <v>0</v>
          </cell>
          <cell r="FT9">
            <v>0</v>
          </cell>
          <cell r="FU9">
            <v>0</v>
          </cell>
          <cell r="FV9">
            <v>0</v>
          </cell>
          <cell r="FW9">
            <v>0</v>
          </cell>
          <cell r="FX9">
            <v>0</v>
          </cell>
          <cell r="FY9">
            <v>0</v>
          </cell>
          <cell r="FZ9">
            <v>0</v>
          </cell>
        </row>
        <row r="10">
          <cell r="A10" t="str">
            <v>F_CNP_NRF_EPA_EUR_FRCE_272</v>
          </cell>
          <cell r="B10">
            <v>0.1</v>
          </cell>
          <cell r="C10">
            <v>0.08</v>
          </cell>
          <cell r="D10">
            <v>0.15</v>
          </cell>
          <cell r="E10">
            <v>0.08</v>
          </cell>
          <cell r="F10">
            <v>0.15</v>
          </cell>
          <cell r="G10">
            <v>0.22</v>
          </cell>
          <cell r="H10">
            <v>7.0000000000000007E-2</v>
          </cell>
          <cell r="I10">
            <v>0.05</v>
          </cell>
          <cell r="J10">
            <v>0.13</v>
          </cell>
          <cell r="K10">
            <v>0.18</v>
          </cell>
          <cell r="L10">
            <v>0.17</v>
          </cell>
          <cell r="M10">
            <v>0.16</v>
          </cell>
          <cell r="N10">
            <v>0.8</v>
          </cell>
          <cell r="O10">
            <v>1</v>
          </cell>
          <cell r="P10">
            <v>1</v>
          </cell>
          <cell r="Q10">
            <v>0.8</v>
          </cell>
          <cell r="R10">
            <v>0.8</v>
          </cell>
          <cell r="S10">
            <v>1</v>
          </cell>
          <cell r="T10">
            <v>1</v>
          </cell>
          <cell r="U10">
            <v>1</v>
          </cell>
          <cell r="V10">
            <v>1</v>
          </cell>
          <cell r="W10">
            <v>1</v>
          </cell>
          <cell r="X10">
            <v>1</v>
          </cell>
          <cell r="Y10">
            <v>1</v>
          </cell>
          <cell r="Z10">
            <v>0.1</v>
          </cell>
          <cell r="AA10">
            <v>0.1</v>
          </cell>
          <cell r="AB10">
            <v>0.14000000000000001</v>
          </cell>
          <cell r="AC10">
            <v>0.11</v>
          </cell>
          <cell r="AD10">
            <v>0.11</v>
          </cell>
          <cell r="AE10">
            <v>0.19</v>
          </cell>
          <cell r="AF10">
            <v>0.09</v>
          </cell>
          <cell r="AG10">
            <v>0.11</v>
          </cell>
          <cell r="AH10">
            <v>0.15</v>
          </cell>
          <cell r="AI10">
            <v>0.2</v>
          </cell>
          <cell r="AJ10">
            <v>0.2</v>
          </cell>
          <cell r="AK10">
            <v>0.2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0</v>
          </cell>
          <cell r="BO10">
            <v>0</v>
          </cell>
          <cell r="BP10">
            <v>0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0</v>
          </cell>
          <cell r="BZ10">
            <v>0</v>
          </cell>
          <cell r="CA10">
            <v>0</v>
          </cell>
          <cell r="CB10">
            <v>0</v>
          </cell>
          <cell r="CC10">
            <v>0</v>
          </cell>
          <cell r="CD10">
            <v>0</v>
          </cell>
          <cell r="CE10">
            <v>0</v>
          </cell>
          <cell r="CF10">
            <v>0</v>
          </cell>
          <cell r="CG10">
            <v>0</v>
          </cell>
          <cell r="CH10">
            <v>0</v>
          </cell>
          <cell r="CI10">
            <v>0</v>
          </cell>
          <cell r="CJ10">
            <v>0</v>
          </cell>
          <cell r="CK10">
            <v>0</v>
          </cell>
          <cell r="CL10">
            <v>0</v>
          </cell>
          <cell r="CM10">
            <v>0</v>
          </cell>
          <cell r="CN10">
            <v>0</v>
          </cell>
          <cell r="CO10">
            <v>0</v>
          </cell>
          <cell r="CP10">
            <v>0</v>
          </cell>
          <cell r="CQ10">
            <v>0</v>
          </cell>
          <cell r="CR10">
            <v>0</v>
          </cell>
          <cell r="CS10">
            <v>0</v>
          </cell>
          <cell r="CT10">
            <v>0</v>
          </cell>
          <cell r="CU10">
            <v>0</v>
          </cell>
          <cell r="CV10">
            <v>0</v>
          </cell>
          <cell r="CW10">
            <v>0</v>
          </cell>
          <cell r="CX10">
            <v>0</v>
          </cell>
          <cell r="CY10">
            <v>0</v>
          </cell>
          <cell r="CZ10">
            <v>0</v>
          </cell>
          <cell r="DA10">
            <v>0</v>
          </cell>
          <cell r="DB10">
            <v>0</v>
          </cell>
          <cell r="DC10">
            <v>0</v>
          </cell>
          <cell r="DD10">
            <v>0</v>
          </cell>
          <cell r="DE10">
            <v>0</v>
          </cell>
          <cell r="DF10">
            <v>0</v>
          </cell>
          <cell r="DG10">
            <v>0</v>
          </cell>
          <cell r="DH10">
            <v>0</v>
          </cell>
          <cell r="DI10">
            <v>0</v>
          </cell>
          <cell r="DJ10">
            <v>0</v>
          </cell>
          <cell r="DK10">
            <v>0</v>
          </cell>
          <cell r="DL10">
            <v>0</v>
          </cell>
          <cell r="DM10">
            <v>0</v>
          </cell>
          <cell r="DN10">
            <v>0</v>
          </cell>
          <cell r="DO10">
            <v>0</v>
          </cell>
          <cell r="DP10">
            <v>0</v>
          </cell>
          <cell r="DQ10">
            <v>0</v>
          </cell>
          <cell r="DR10">
            <v>0</v>
          </cell>
          <cell r="DS10">
            <v>0</v>
          </cell>
          <cell r="DT10">
            <v>0</v>
          </cell>
          <cell r="DU10">
            <v>0</v>
          </cell>
          <cell r="DV10">
            <v>0</v>
          </cell>
          <cell r="DW10">
            <v>0</v>
          </cell>
          <cell r="DX10">
            <v>0</v>
          </cell>
          <cell r="DY10">
            <v>0</v>
          </cell>
          <cell r="EA10">
            <v>0</v>
          </cell>
          <cell r="EB10">
            <v>0</v>
          </cell>
          <cell r="EC10">
            <v>0</v>
          </cell>
          <cell r="ED10">
            <v>0.05</v>
          </cell>
          <cell r="EE10">
            <v>0.09</v>
          </cell>
          <cell r="EF10">
            <v>0.08</v>
          </cell>
          <cell r="EG10">
            <v>0.17</v>
          </cell>
          <cell r="EH10">
            <v>1</v>
          </cell>
          <cell r="EI10">
            <v>1</v>
          </cell>
          <cell r="EJ10">
            <v>1</v>
          </cell>
          <cell r="EK10">
            <v>1</v>
          </cell>
          <cell r="EL10">
            <v>0.05</v>
          </cell>
          <cell r="EM10">
            <v>0.14000000000000001</v>
          </cell>
          <cell r="EN10">
            <v>0.11</v>
          </cell>
          <cell r="EO10">
            <v>0.2</v>
          </cell>
          <cell r="EP10">
            <v>0</v>
          </cell>
          <cell r="EQ10">
            <v>0</v>
          </cell>
          <cell r="ER10">
            <v>0</v>
          </cell>
          <cell r="ES10">
            <v>0</v>
          </cell>
          <cell r="ET10">
            <v>0</v>
          </cell>
          <cell r="EU10">
            <v>0</v>
          </cell>
          <cell r="EV10">
            <v>0</v>
          </cell>
          <cell r="EW10">
            <v>0</v>
          </cell>
          <cell r="EX10">
            <v>1</v>
          </cell>
          <cell r="EY10">
            <v>1</v>
          </cell>
          <cell r="EZ10">
            <v>1</v>
          </cell>
          <cell r="FA10">
            <v>0</v>
          </cell>
          <cell r="FB10">
            <v>0</v>
          </cell>
          <cell r="FC10">
            <v>0</v>
          </cell>
          <cell r="FD10">
            <v>0</v>
          </cell>
          <cell r="FE10">
            <v>0</v>
          </cell>
          <cell r="FF10">
            <v>0</v>
          </cell>
          <cell r="FG10">
            <v>0</v>
          </cell>
          <cell r="FH10">
            <v>0</v>
          </cell>
          <cell r="FI10">
            <v>0</v>
          </cell>
          <cell r="FJ10">
            <v>0</v>
          </cell>
          <cell r="FK10">
            <v>0</v>
          </cell>
          <cell r="FL10">
            <v>0</v>
          </cell>
          <cell r="FM10">
            <v>0</v>
          </cell>
          <cell r="FN10">
            <v>0</v>
          </cell>
          <cell r="FO10">
            <v>0</v>
          </cell>
          <cell r="FP10">
            <v>0</v>
          </cell>
          <cell r="FQ10">
            <v>0</v>
          </cell>
          <cell r="FR10">
            <v>0</v>
          </cell>
          <cell r="FS10">
            <v>0</v>
          </cell>
          <cell r="FT10">
            <v>0</v>
          </cell>
          <cell r="FU10">
            <v>0</v>
          </cell>
          <cell r="FV10">
            <v>0</v>
          </cell>
          <cell r="FW10">
            <v>0</v>
          </cell>
          <cell r="FX10">
            <v>0</v>
          </cell>
          <cell r="FY10">
            <v>0</v>
          </cell>
          <cell r="FZ10">
            <v>0</v>
          </cell>
        </row>
        <row r="11">
          <cell r="A11" t="str">
            <v>F_CNP_NRF_EPA_EUR_FRCE_EVJ</v>
          </cell>
          <cell r="B11">
            <v>0.1</v>
          </cell>
          <cell r="C11">
            <v>0.08</v>
          </cell>
          <cell r="D11">
            <v>0.15</v>
          </cell>
          <cell r="E11">
            <v>0.08</v>
          </cell>
          <cell r="F11">
            <v>0.15</v>
          </cell>
          <cell r="G11">
            <v>0.22</v>
          </cell>
          <cell r="H11">
            <v>7.0000000000000007E-2</v>
          </cell>
          <cell r="I11">
            <v>0.05</v>
          </cell>
          <cell r="J11">
            <v>0.13</v>
          </cell>
          <cell r="K11">
            <v>0.18</v>
          </cell>
          <cell r="L11">
            <v>0.17</v>
          </cell>
          <cell r="M11">
            <v>0.16</v>
          </cell>
          <cell r="N11">
            <v>0.8</v>
          </cell>
          <cell r="O11">
            <v>1</v>
          </cell>
          <cell r="P11">
            <v>1</v>
          </cell>
          <cell r="Q11">
            <v>0.8</v>
          </cell>
          <cell r="R11">
            <v>0.8</v>
          </cell>
          <cell r="S11">
            <v>1</v>
          </cell>
          <cell r="T11">
            <v>1</v>
          </cell>
          <cell r="U11">
            <v>1</v>
          </cell>
          <cell r="V11">
            <v>1</v>
          </cell>
          <cell r="W11">
            <v>1</v>
          </cell>
          <cell r="X11">
            <v>1</v>
          </cell>
          <cell r="Y11">
            <v>1</v>
          </cell>
          <cell r="Z11">
            <v>0.1</v>
          </cell>
          <cell r="AA11">
            <v>0.1</v>
          </cell>
          <cell r="AB11">
            <v>0.14000000000000001</v>
          </cell>
          <cell r="AC11">
            <v>0.11</v>
          </cell>
          <cell r="AD11">
            <v>0.11</v>
          </cell>
          <cell r="AE11">
            <v>0.19</v>
          </cell>
          <cell r="AF11">
            <v>0.09</v>
          </cell>
          <cell r="AG11">
            <v>0.11</v>
          </cell>
          <cell r="AH11">
            <v>0.15</v>
          </cell>
          <cell r="AI11">
            <v>0.2</v>
          </cell>
          <cell r="AJ11">
            <v>0.2</v>
          </cell>
          <cell r="AK11">
            <v>0.2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0</v>
          </cell>
          <cell r="BX11">
            <v>0</v>
          </cell>
          <cell r="BY11">
            <v>0</v>
          </cell>
          <cell r="BZ11">
            <v>0</v>
          </cell>
          <cell r="CA11">
            <v>0</v>
          </cell>
          <cell r="CB11">
            <v>0</v>
          </cell>
          <cell r="CC11">
            <v>0</v>
          </cell>
          <cell r="CD11">
            <v>0</v>
          </cell>
          <cell r="CE11">
            <v>0</v>
          </cell>
          <cell r="CF11">
            <v>0</v>
          </cell>
          <cell r="CG11">
            <v>0</v>
          </cell>
          <cell r="CH11">
            <v>0</v>
          </cell>
          <cell r="CI11">
            <v>0</v>
          </cell>
          <cell r="CJ11">
            <v>0</v>
          </cell>
          <cell r="CK11">
            <v>0</v>
          </cell>
          <cell r="CL11">
            <v>0</v>
          </cell>
          <cell r="CM11">
            <v>0</v>
          </cell>
          <cell r="CN11">
            <v>0</v>
          </cell>
          <cell r="CO11">
            <v>0</v>
          </cell>
          <cell r="CP11">
            <v>0</v>
          </cell>
          <cell r="CQ11">
            <v>0</v>
          </cell>
          <cell r="CR11">
            <v>0</v>
          </cell>
          <cell r="CS11">
            <v>0</v>
          </cell>
          <cell r="CT11">
            <v>0</v>
          </cell>
          <cell r="CU11">
            <v>0</v>
          </cell>
          <cell r="CV11">
            <v>0</v>
          </cell>
          <cell r="CW11">
            <v>0</v>
          </cell>
          <cell r="CX11">
            <v>0</v>
          </cell>
          <cell r="CY11">
            <v>0</v>
          </cell>
          <cell r="CZ11">
            <v>0</v>
          </cell>
          <cell r="DA11">
            <v>0</v>
          </cell>
          <cell r="DB11">
            <v>0</v>
          </cell>
          <cell r="DC11">
            <v>0</v>
          </cell>
          <cell r="DD11">
            <v>0</v>
          </cell>
          <cell r="DE11">
            <v>0</v>
          </cell>
          <cell r="DF11">
            <v>0</v>
          </cell>
          <cell r="DG11">
            <v>0</v>
          </cell>
          <cell r="DH11">
            <v>0</v>
          </cell>
          <cell r="DI11">
            <v>0</v>
          </cell>
          <cell r="DJ11">
            <v>0</v>
          </cell>
          <cell r="DK11">
            <v>0</v>
          </cell>
          <cell r="DL11">
            <v>0</v>
          </cell>
          <cell r="DM11">
            <v>0</v>
          </cell>
          <cell r="DN11">
            <v>0</v>
          </cell>
          <cell r="DO11">
            <v>0</v>
          </cell>
          <cell r="DP11">
            <v>0</v>
          </cell>
          <cell r="DQ11">
            <v>0</v>
          </cell>
          <cell r="DR11">
            <v>0</v>
          </cell>
          <cell r="DS11">
            <v>0</v>
          </cell>
          <cell r="DT11">
            <v>0</v>
          </cell>
          <cell r="DU11">
            <v>0</v>
          </cell>
          <cell r="DV11">
            <v>0</v>
          </cell>
          <cell r="DW11">
            <v>0</v>
          </cell>
          <cell r="DX11">
            <v>0</v>
          </cell>
          <cell r="DY11">
            <v>0</v>
          </cell>
          <cell r="EA11">
            <v>0</v>
          </cell>
          <cell r="EB11">
            <v>0</v>
          </cell>
          <cell r="EC11">
            <v>0</v>
          </cell>
          <cell r="ED11">
            <v>0.05</v>
          </cell>
          <cell r="EE11">
            <v>0.09</v>
          </cell>
          <cell r="EF11">
            <v>0.08</v>
          </cell>
          <cell r="EG11">
            <v>0.17</v>
          </cell>
          <cell r="EH11">
            <v>1</v>
          </cell>
          <cell r="EI11">
            <v>1</v>
          </cell>
          <cell r="EJ11">
            <v>1</v>
          </cell>
          <cell r="EK11">
            <v>1</v>
          </cell>
          <cell r="EL11">
            <v>0.05</v>
          </cell>
          <cell r="EM11">
            <v>0.14000000000000001</v>
          </cell>
          <cell r="EN11">
            <v>0.11</v>
          </cell>
          <cell r="EO11">
            <v>0.2</v>
          </cell>
          <cell r="EP11">
            <v>0</v>
          </cell>
          <cell r="EQ11">
            <v>0</v>
          </cell>
          <cell r="ER11">
            <v>0</v>
          </cell>
          <cell r="ES11">
            <v>0</v>
          </cell>
          <cell r="ET11">
            <v>0</v>
          </cell>
          <cell r="EU11">
            <v>0</v>
          </cell>
          <cell r="EV11">
            <v>0</v>
          </cell>
          <cell r="EW11">
            <v>0</v>
          </cell>
          <cell r="EX11">
            <v>1</v>
          </cell>
          <cell r="EY11">
            <v>1</v>
          </cell>
          <cell r="EZ11">
            <v>1</v>
          </cell>
          <cell r="FA11">
            <v>0</v>
          </cell>
          <cell r="FB11">
            <v>0</v>
          </cell>
          <cell r="FC11">
            <v>0</v>
          </cell>
          <cell r="FD11">
            <v>0</v>
          </cell>
          <cell r="FE11">
            <v>0</v>
          </cell>
          <cell r="FF11">
            <v>0</v>
          </cell>
          <cell r="FG11">
            <v>0</v>
          </cell>
          <cell r="FH11">
            <v>0</v>
          </cell>
          <cell r="FI11">
            <v>0</v>
          </cell>
          <cell r="FJ11">
            <v>0</v>
          </cell>
          <cell r="FK11">
            <v>0</v>
          </cell>
          <cell r="FL11">
            <v>0</v>
          </cell>
          <cell r="FM11">
            <v>0</v>
          </cell>
          <cell r="FN11">
            <v>0</v>
          </cell>
          <cell r="FO11">
            <v>0</v>
          </cell>
          <cell r="FP11">
            <v>0</v>
          </cell>
          <cell r="FQ11">
            <v>0</v>
          </cell>
          <cell r="FR11">
            <v>0</v>
          </cell>
          <cell r="FS11">
            <v>0</v>
          </cell>
          <cell r="FT11">
            <v>0</v>
          </cell>
          <cell r="FU11">
            <v>0</v>
          </cell>
          <cell r="FV11">
            <v>0</v>
          </cell>
          <cell r="FW11">
            <v>0</v>
          </cell>
          <cell r="FX11">
            <v>0</v>
          </cell>
          <cell r="FY11">
            <v>0</v>
          </cell>
          <cell r="FZ11">
            <v>0</v>
          </cell>
        </row>
        <row r="12">
          <cell r="A12" t="str">
            <v>F_CNP_NRF_EPA_EUR_FRCE_120</v>
          </cell>
          <cell r="B12">
            <v>0.1</v>
          </cell>
          <cell r="C12">
            <v>0.08</v>
          </cell>
          <cell r="D12">
            <v>0.15</v>
          </cell>
          <cell r="E12">
            <v>0.08</v>
          </cell>
          <cell r="F12">
            <v>0.15</v>
          </cell>
          <cell r="G12">
            <v>0.22</v>
          </cell>
          <cell r="H12">
            <v>7.0000000000000007E-2</v>
          </cell>
          <cell r="I12">
            <v>0.05</v>
          </cell>
          <cell r="J12">
            <v>0.13</v>
          </cell>
          <cell r="K12">
            <v>0.18</v>
          </cell>
          <cell r="L12">
            <v>0.17</v>
          </cell>
          <cell r="M12">
            <v>0.16</v>
          </cell>
          <cell r="N12">
            <v>0.8</v>
          </cell>
          <cell r="O12">
            <v>1</v>
          </cell>
          <cell r="P12">
            <v>1</v>
          </cell>
          <cell r="Q12">
            <v>0.8</v>
          </cell>
          <cell r="R12">
            <v>0.8</v>
          </cell>
          <cell r="S12">
            <v>1</v>
          </cell>
          <cell r="T12">
            <v>1</v>
          </cell>
          <cell r="U12">
            <v>1</v>
          </cell>
          <cell r="V12">
            <v>1</v>
          </cell>
          <cell r="W12">
            <v>1</v>
          </cell>
          <cell r="X12">
            <v>1</v>
          </cell>
          <cell r="Y12">
            <v>1</v>
          </cell>
          <cell r="Z12">
            <v>0.1</v>
          </cell>
          <cell r="AA12">
            <v>0.1</v>
          </cell>
          <cell r="AB12">
            <v>0.14000000000000001</v>
          </cell>
          <cell r="AC12">
            <v>0.11</v>
          </cell>
          <cell r="AD12">
            <v>0.11</v>
          </cell>
          <cell r="AE12">
            <v>0.19</v>
          </cell>
          <cell r="AF12">
            <v>0.09</v>
          </cell>
          <cell r="AG12">
            <v>0.11</v>
          </cell>
          <cell r="AH12">
            <v>0.15</v>
          </cell>
          <cell r="AI12">
            <v>0.2</v>
          </cell>
          <cell r="AJ12">
            <v>0.2</v>
          </cell>
          <cell r="AK12">
            <v>0.2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  <cell r="BO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  <cell r="BT12">
            <v>0</v>
          </cell>
          <cell r="BU12">
            <v>0</v>
          </cell>
          <cell r="BV12">
            <v>0</v>
          </cell>
          <cell r="BW12">
            <v>0</v>
          </cell>
          <cell r="BX12">
            <v>0</v>
          </cell>
          <cell r="BY12">
            <v>0</v>
          </cell>
          <cell r="BZ12">
            <v>0</v>
          </cell>
          <cell r="CA12">
            <v>0</v>
          </cell>
          <cell r="CB12">
            <v>0</v>
          </cell>
          <cell r="CC12">
            <v>0</v>
          </cell>
          <cell r="CD12">
            <v>0</v>
          </cell>
          <cell r="CE12">
            <v>0</v>
          </cell>
          <cell r="CF12">
            <v>0</v>
          </cell>
          <cell r="CG12">
            <v>0</v>
          </cell>
          <cell r="CH12">
            <v>0</v>
          </cell>
          <cell r="CI12">
            <v>0</v>
          </cell>
          <cell r="CJ12">
            <v>0</v>
          </cell>
          <cell r="CK12">
            <v>0</v>
          </cell>
          <cell r="CL12">
            <v>0</v>
          </cell>
          <cell r="CM12">
            <v>0</v>
          </cell>
          <cell r="CN12">
            <v>0</v>
          </cell>
          <cell r="CO12">
            <v>0</v>
          </cell>
          <cell r="CP12">
            <v>0</v>
          </cell>
          <cell r="CQ12">
            <v>0</v>
          </cell>
          <cell r="CR12">
            <v>0</v>
          </cell>
          <cell r="CS12">
            <v>0</v>
          </cell>
          <cell r="CT12">
            <v>0</v>
          </cell>
          <cell r="CU12">
            <v>0</v>
          </cell>
          <cell r="CV12">
            <v>0</v>
          </cell>
          <cell r="CW12">
            <v>0</v>
          </cell>
          <cell r="CX12">
            <v>0</v>
          </cell>
          <cell r="CY12">
            <v>0</v>
          </cell>
          <cell r="CZ12">
            <v>0</v>
          </cell>
          <cell r="DA12">
            <v>0</v>
          </cell>
          <cell r="DB12">
            <v>0</v>
          </cell>
          <cell r="DC12">
            <v>0</v>
          </cell>
          <cell r="DD12">
            <v>0</v>
          </cell>
          <cell r="DE12">
            <v>0</v>
          </cell>
          <cell r="DF12">
            <v>0</v>
          </cell>
          <cell r="DG12">
            <v>0</v>
          </cell>
          <cell r="DH12">
            <v>0</v>
          </cell>
          <cell r="DI12">
            <v>0</v>
          </cell>
          <cell r="DJ12">
            <v>0</v>
          </cell>
          <cell r="DK12">
            <v>0</v>
          </cell>
          <cell r="DL12">
            <v>0</v>
          </cell>
          <cell r="DM12">
            <v>0</v>
          </cell>
          <cell r="DN12">
            <v>0</v>
          </cell>
          <cell r="DO12">
            <v>0</v>
          </cell>
          <cell r="DP12">
            <v>0</v>
          </cell>
          <cell r="DQ12">
            <v>0</v>
          </cell>
          <cell r="DR12">
            <v>0</v>
          </cell>
          <cell r="DS12">
            <v>0</v>
          </cell>
          <cell r="DT12">
            <v>0</v>
          </cell>
          <cell r="DU12">
            <v>0</v>
          </cell>
          <cell r="DV12">
            <v>0</v>
          </cell>
          <cell r="DW12">
            <v>0</v>
          </cell>
          <cell r="DX12">
            <v>0</v>
          </cell>
          <cell r="DY12">
            <v>0</v>
          </cell>
          <cell r="EA12">
            <v>0</v>
          </cell>
          <cell r="EB12">
            <v>0</v>
          </cell>
          <cell r="EC12">
            <v>0</v>
          </cell>
          <cell r="ED12">
            <v>0.05</v>
          </cell>
          <cell r="EE12">
            <v>0.09</v>
          </cell>
          <cell r="EF12">
            <v>0.08</v>
          </cell>
          <cell r="EG12">
            <v>0.17</v>
          </cell>
          <cell r="EH12">
            <v>1</v>
          </cell>
          <cell r="EI12">
            <v>1</v>
          </cell>
          <cell r="EJ12">
            <v>1</v>
          </cell>
          <cell r="EK12">
            <v>1</v>
          </cell>
          <cell r="EL12">
            <v>0.05</v>
          </cell>
          <cell r="EM12">
            <v>0.14000000000000001</v>
          </cell>
          <cell r="EN12">
            <v>0.11</v>
          </cell>
          <cell r="EO12">
            <v>0.2</v>
          </cell>
          <cell r="EP12">
            <v>0</v>
          </cell>
          <cell r="EQ12">
            <v>0</v>
          </cell>
          <cell r="ER12">
            <v>0</v>
          </cell>
          <cell r="ES12">
            <v>0</v>
          </cell>
          <cell r="ET12">
            <v>0</v>
          </cell>
          <cell r="EU12">
            <v>0</v>
          </cell>
          <cell r="EV12">
            <v>0</v>
          </cell>
          <cell r="EW12">
            <v>0</v>
          </cell>
          <cell r="EX12">
            <v>1</v>
          </cell>
          <cell r="EY12">
            <v>1</v>
          </cell>
          <cell r="EZ12">
            <v>1</v>
          </cell>
          <cell r="FA12">
            <v>0</v>
          </cell>
          <cell r="FB12">
            <v>0</v>
          </cell>
          <cell r="FC12">
            <v>0</v>
          </cell>
          <cell r="FD12">
            <v>0</v>
          </cell>
          <cell r="FE12">
            <v>0</v>
          </cell>
          <cell r="FF12">
            <v>0</v>
          </cell>
          <cell r="FG12">
            <v>0</v>
          </cell>
          <cell r="FH12">
            <v>0</v>
          </cell>
          <cell r="FI12">
            <v>0</v>
          </cell>
          <cell r="FJ12">
            <v>0</v>
          </cell>
          <cell r="FK12">
            <v>0</v>
          </cell>
          <cell r="FL12">
            <v>0</v>
          </cell>
          <cell r="FM12">
            <v>0</v>
          </cell>
          <cell r="FN12">
            <v>0</v>
          </cell>
          <cell r="FO12">
            <v>0</v>
          </cell>
          <cell r="FP12">
            <v>0</v>
          </cell>
          <cell r="FQ12">
            <v>0</v>
          </cell>
          <cell r="FR12">
            <v>0</v>
          </cell>
          <cell r="FS12">
            <v>0</v>
          </cell>
          <cell r="FT12">
            <v>0</v>
          </cell>
          <cell r="FU12">
            <v>0</v>
          </cell>
          <cell r="FV12">
            <v>0</v>
          </cell>
          <cell r="FW12">
            <v>0</v>
          </cell>
          <cell r="FX12">
            <v>0</v>
          </cell>
          <cell r="FY12">
            <v>0</v>
          </cell>
          <cell r="FZ12">
            <v>0</v>
          </cell>
        </row>
        <row r="13">
          <cell r="A13" t="str">
            <v>F_CNP_NRF_EPA_EUR_FRCE_EVC</v>
          </cell>
          <cell r="B13">
            <v>0.1</v>
          </cell>
          <cell r="C13">
            <v>0.08</v>
          </cell>
          <cell r="D13">
            <v>0.15</v>
          </cell>
          <cell r="E13">
            <v>0.08</v>
          </cell>
          <cell r="F13">
            <v>0.15</v>
          </cell>
          <cell r="G13">
            <v>0.22</v>
          </cell>
          <cell r="H13">
            <v>7.0000000000000007E-2</v>
          </cell>
          <cell r="I13">
            <v>0.05</v>
          </cell>
          <cell r="J13">
            <v>0.13</v>
          </cell>
          <cell r="K13">
            <v>0.18</v>
          </cell>
          <cell r="L13">
            <v>0.17</v>
          </cell>
          <cell r="M13">
            <v>0.16</v>
          </cell>
          <cell r="N13">
            <v>0.8</v>
          </cell>
          <cell r="O13">
            <v>1</v>
          </cell>
          <cell r="P13">
            <v>1</v>
          </cell>
          <cell r="Q13">
            <v>0.8</v>
          </cell>
          <cell r="R13">
            <v>0.8</v>
          </cell>
          <cell r="S13">
            <v>1</v>
          </cell>
          <cell r="T13">
            <v>1</v>
          </cell>
          <cell r="U13">
            <v>1</v>
          </cell>
          <cell r="V13">
            <v>1</v>
          </cell>
          <cell r="W13">
            <v>1</v>
          </cell>
          <cell r="X13">
            <v>1</v>
          </cell>
          <cell r="Y13">
            <v>1</v>
          </cell>
          <cell r="Z13">
            <v>0.1</v>
          </cell>
          <cell r="AA13">
            <v>0.1</v>
          </cell>
          <cell r="AB13">
            <v>0.14000000000000001</v>
          </cell>
          <cell r="AC13">
            <v>0.11</v>
          </cell>
          <cell r="AD13">
            <v>0.11</v>
          </cell>
          <cell r="AE13">
            <v>0.19</v>
          </cell>
          <cell r="AF13">
            <v>0.09</v>
          </cell>
          <cell r="AG13">
            <v>0.11</v>
          </cell>
          <cell r="AH13">
            <v>0.15</v>
          </cell>
          <cell r="AI13">
            <v>0.2</v>
          </cell>
          <cell r="AJ13">
            <v>0.2</v>
          </cell>
          <cell r="AK13">
            <v>0.2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0</v>
          </cell>
          <cell r="CO13">
            <v>0</v>
          </cell>
          <cell r="CP13">
            <v>0</v>
          </cell>
          <cell r="CQ13">
            <v>0</v>
          </cell>
          <cell r="CR13">
            <v>0</v>
          </cell>
          <cell r="CS13">
            <v>0</v>
          </cell>
          <cell r="CT13">
            <v>0</v>
          </cell>
          <cell r="CU13">
            <v>0</v>
          </cell>
          <cell r="CV13">
            <v>0</v>
          </cell>
          <cell r="CW13">
            <v>0</v>
          </cell>
          <cell r="CX13">
            <v>0</v>
          </cell>
          <cell r="CY13">
            <v>0</v>
          </cell>
          <cell r="CZ13">
            <v>0</v>
          </cell>
          <cell r="DA13">
            <v>0</v>
          </cell>
          <cell r="DB13">
            <v>0</v>
          </cell>
          <cell r="DC13">
            <v>0</v>
          </cell>
          <cell r="DD13">
            <v>0</v>
          </cell>
          <cell r="DE13">
            <v>0</v>
          </cell>
          <cell r="DF13">
            <v>0</v>
          </cell>
          <cell r="DG13">
            <v>0</v>
          </cell>
          <cell r="DH13">
            <v>0</v>
          </cell>
          <cell r="DI13">
            <v>0</v>
          </cell>
          <cell r="DJ13">
            <v>0</v>
          </cell>
          <cell r="DK13">
            <v>0</v>
          </cell>
          <cell r="DL13">
            <v>0</v>
          </cell>
          <cell r="DM13">
            <v>0</v>
          </cell>
          <cell r="DN13">
            <v>0</v>
          </cell>
          <cell r="DO13">
            <v>0</v>
          </cell>
          <cell r="DP13">
            <v>0</v>
          </cell>
          <cell r="DQ13">
            <v>0</v>
          </cell>
          <cell r="DR13">
            <v>0</v>
          </cell>
          <cell r="DS13">
            <v>0</v>
          </cell>
          <cell r="DT13">
            <v>0</v>
          </cell>
          <cell r="DU13">
            <v>0</v>
          </cell>
          <cell r="DV13">
            <v>0</v>
          </cell>
          <cell r="DW13">
            <v>0</v>
          </cell>
          <cell r="DX13">
            <v>0</v>
          </cell>
          <cell r="DY13">
            <v>0</v>
          </cell>
          <cell r="EA13">
            <v>0</v>
          </cell>
          <cell r="EB13">
            <v>0</v>
          </cell>
          <cell r="EC13">
            <v>0</v>
          </cell>
          <cell r="ED13">
            <v>0.05</v>
          </cell>
          <cell r="EE13">
            <v>0.09</v>
          </cell>
          <cell r="EF13">
            <v>0.08</v>
          </cell>
          <cell r="EG13">
            <v>0.17</v>
          </cell>
          <cell r="EH13">
            <v>1</v>
          </cell>
          <cell r="EI13">
            <v>1</v>
          </cell>
          <cell r="EJ13">
            <v>1</v>
          </cell>
          <cell r="EK13">
            <v>1</v>
          </cell>
          <cell r="EL13">
            <v>0.05</v>
          </cell>
          <cell r="EM13">
            <v>0.14000000000000001</v>
          </cell>
          <cell r="EN13">
            <v>0.11</v>
          </cell>
          <cell r="EO13">
            <v>0.2</v>
          </cell>
          <cell r="EP13">
            <v>0</v>
          </cell>
          <cell r="EQ13">
            <v>0</v>
          </cell>
          <cell r="ER13">
            <v>0</v>
          </cell>
          <cell r="ES13">
            <v>0</v>
          </cell>
          <cell r="ET13">
            <v>0</v>
          </cell>
          <cell r="EU13">
            <v>0</v>
          </cell>
          <cell r="EV13">
            <v>0</v>
          </cell>
          <cell r="EW13">
            <v>0</v>
          </cell>
          <cell r="EX13">
            <v>1</v>
          </cell>
          <cell r="EY13">
            <v>1</v>
          </cell>
          <cell r="EZ13">
            <v>1</v>
          </cell>
          <cell r="FA13">
            <v>0</v>
          </cell>
          <cell r="FB13">
            <v>0</v>
          </cell>
          <cell r="FC13">
            <v>0</v>
          </cell>
          <cell r="FD13">
            <v>0</v>
          </cell>
          <cell r="FE13">
            <v>0</v>
          </cell>
          <cell r="FF13">
            <v>0</v>
          </cell>
          <cell r="FG13">
            <v>0</v>
          </cell>
          <cell r="FH13">
            <v>0</v>
          </cell>
          <cell r="FI13">
            <v>0</v>
          </cell>
          <cell r="FJ13">
            <v>0</v>
          </cell>
          <cell r="FK13">
            <v>0</v>
          </cell>
          <cell r="FL13">
            <v>0</v>
          </cell>
          <cell r="FM13">
            <v>0</v>
          </cell>
          <cell r="FN13">
            <v>0</v>
          </cell>
          <cell r="FO13">
            <v>0</v>
          </cell>
          <cell r="FP13">
            <v>0</v>
          </cell>
          <cell r="FQ13">
            <v>0</v>
          </cell>
          <cell r="FR13">
            <v>0</v>
          </cell>
          <cell r="FS13">
            <v>0</v>
          </cell>
          <cell r="FT13">
            <v>0</v>
          </cell>
          <cell r="FU13">
            <v>0</v>
          </cell>
          <cell r="FV13">
            <v>0</v>
          </cell>
          <cell r="FW13">
            <v>0</v>
          </cell>
          <cell r="FX13">
            <v>0</v>
          </cell>
          <cell r="FY13">
            <v>0</v>
          </cell>
          <cell r="FZ13">
            <v>0</v>
          </cell>
        </row>
        <row r="14">
          <cell r="A14" t="str">
            <v>F_CNP_NRF_EPA_EUR_FRCE_201</v>
          </cell>
          <cell r="B14">
            <v>0.1</v>
          </cell>
          <cell r="C14">
            <v>0.08</v>
          </cell>
          <cell r="D14">
            <v>0.15</v>
          </cell>
          <cell r="E14">
            <v>0.08</v>
          </cell>
          <cell r="F14">
            <v>0.15</v>
          </cell>
          <cell r="G14">
            <v>0.22</v>
          </cell>
          <cell r="H14">
            <v>7.0000000000000007E-2</v>
          </cell>
          <cell r="I14">
            <v>0.05</v>
          </cell>
          <cell r="J14">
            <v>0.13</v>
          </cell>
          <cell r="K14">
            <v>0.18</v>
          </cell>
          <cell r="L14">
            <v>0.17</v>
          </cell>
          <cell r="M14">
            <v>0.16</v>
          </cell>
          <cell r="N14">
            <v>0.8</v>
          </cell>
          <cell r="O14">
            <v>1</v>
          </cell>
          <cell r="P14">
            <v>1</v>
          </cell>
          <cell r="Q14">
            <v>0.8</v>
          </cell>
          <cell r="R14">
            <v>0.8</v>
          </cell>
          <cell r="S14">
            <v>1</v>
          </cell>
          <cell r="T14">
            <v>1</v>
          </cell>
          <cell r="U14">
            <v>1</v>
          </cell>
          <cell r="V14">
            <v>1</v>
          </cell>
          <cell r="W14">
            <v>1</v>
          </cell>
          <cell r="X14">
            <v>1</v>
          </cell>
          <cell r="Y14">
            <v>1</v>
          </cell>
          <cell r="Z14">
            <v>0.1</v>
          </cell>
          <cell r="AA14">
            <v>0.1</v>
          </cell>
          <cell r="AB14">
            <v>0.14000000000000001</v>
          </cell>
          <cell r="AC14">
            <v>0.11</v>
          </cell>
          <cell r="AD14">
            <v>0.11</v>
          </cell>
          <cell r="AE14">
            <v>0.19</v>
          </cell>
          <cell r="AF14">
            <v>0.09</v>
          </cell>
          <cell r="AG14">
            <v>0.11</v>
          </cell>
          <cell r="AH14">
            <v>0.15</v>
          </cell>
          <cell r="AI14">
            <v>0.2</v>
          </cell>
          <cell r="AJ14">
            <v>0.2</v>
          </cell>
          <cell r="AK14">
            <v>0.2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0</v>
          </cell>
          <cell r="BZ14">
            <v>0</v>
          </cell>
          <cell r="CA14">
            <v>0</v>
          </cell>
          <cell r="CB14">
            <v>0</v>
          </cell>
          <cell r="CC14">
            <v>0</v>
          </cell>
          <cell r="CD14">
            <v>0</v>
          </cell>
          <cell r="CE14">
            <v>0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CJ14">
            <v>0</v>
          </cell>
          <cell r="CK14">
            <v>0</v>
          </cell>
          <cell r="CL14">
            <v>0</v>
          </cell>
          <cell r="CM14">
            <v>0</v>
          </cell>
          <cell r="CN14">
            <v>0</v>
          </cell>
          <cell r="CO14">
            <v>0</v>
          </cell>
          <cell r="CP14">
            <v>0</v>
          </cell>
          <cell r="CQ14">
            <v>0</v>
          </cell>
          <cell r="CR14">
            <v>0</v>
          </cell>
          <cell r="CS14">
            <v>0</v>
          </cell>
          <cell r="CT14">
            <v>0</v>
          </cell>
          <cell r="CU14">
            <v>0</v>
          </cell>
          <cell r="CV14">
            <v>0</v>
          </cell>
          <cell r="CW14">
            <v>0</v>
          </cell>
          <cell r="CX14">
            <v>0</v>
          </cell>
          <cell r="CY14">
            <v>0</v>
          </cell>
          <cell r="CZ14">
            <v>0</v>
          </cell>
          <cell r="DA14">
            <v>0</v>
          </cell>
          <cell r="DB14">
            <v>0</v>
          </cell>
          <cell r="DC14">
            <v>0</v>
          </cell>
          <cell r="DD14">
            <v>0</v>
          </cell>
          <cell r="DE14">
            <v>0</v>
          </cell>
          <cell r="DF14">
            <v>0</v>
          </cell>
          <cell r="DG14">
            <v>0</v>
          </cell>
          <cell r="DH14">
            <v>0</v>
          </cell>
          <cell r="DI14">
            <v>0</v>
          </cell>
          <cell r="DJ14">
            <v>0</v>
          </cell>
          <cell r="DK14">
            <v>0</v>
          </cell>
          <cell r="DL14">
            <v>0</v>
          </cell>
          <cell r="DM14">
            <v>0</v>
          </cell>
          <cell r="DN14">
            <v>0</v>
          </cell>
          <cell r="DO14">
            <v>0</v>
          </cell>
          <cell r="DP14">
            <v>0</v>
          </cell>
          <cell r="DQ14">
            <v>0</v>
          </cell>
          <cell r="DR14">
            <v>0</v>
          </cell>
          <cell r="DS14">
            <v>0</v>
          </cell>
          <cell r="DT14">
            <v>0</v>
          </cell>
          <cell r="DU14">
            <v>0</v>
          </cell>
          <cell r="DV14">
            <v>0</v>
          </cell>
          <cell r="DW14">
            <v>0</v>
          </cell>
          <cell r="DX14">
            <v>0</v>
          </cell>
          <cell r="DY14">
            <v>0</v>
          </cell>
          <cell r="EA14">
            <v>0</v>
          </cell>
          <cell r="EB14">
            <v>0</v>
          </cell>
          <cell r="EC14">
            <v>0</v>
          </cell>
          <cell r="ED14">
            <v>0.05</v>
          </cell>
          <cell r="EE14">
            <v>0.09</v>
          </cell>
          <cell r="EF14">
            <v>0.08</v>
          </cell>
          <cell r="EG14">
            <v>0.17</v>
          </cell>
          <cell r="EH14">
            <v>1</v>
          </cell>
          <cell r="EI14">
            <v>1</v>
          </cell>
          <cell r="EJ14">
            <v>1</v>
          </cell>
          <cell r="EK14">
            <v>1</v>
          </cell>
          <cell r="EL14">
            <v>0.05</v>
          </cell>
          <cell r="EM14">
            <v>0.14000000000000001</v>
          </cell>
          <cell r="EN14">
            <v>0.11</v>
          </cell>
          <cell r="EO14">
            <v>0.2</v>
          </cell>
          <cell r="EP14">
            <v>0</v>
          </cell>
          <cell r="EQ14">
            <v>0</v>
          </cell>
          <cell r="ER14">
            <v>0</v>
          </cell>
          <cell r="ES14">
            <v>0</v>
          </cell>
          <cell r="ET14">
            <v>0</v>
          </cell>
          <cell r="EU14">
            <v>0</v>
          </cell>
          <cell r="EV14">
            <v>0</v>
          </cell>
          <cell r="EW14">
            <v>0</v>
          </cell>
          <cell r="EX14">
            <v>1</v>
          </cell>
          <cell r="EY14">
            <v>1</v>
          </cell>
          <cell r="EZ14">
            <v>1</v>
          </cell>
          <cell r="FA14">
            <v>0</v>
          </cell>
          <cell r="FB14">
            <v>0</v>
          </cell>
          <cell r="FC14">
            <v>0</v>
          </cell>
          <cell r="FD14">
            <v>0</v>
          </cell>
          <cell r="FE14">
            <v>0</v>
          </cell>
          <cell r="FF14">
            <v>0</v>
          </cell>
          <cell r="FG14">
            <v>0</v>
          </cell>
          <cell r="FH14">
            <v>0</v>
          </cell>
          <cell r="FI14">
            <v>0</v>
          </cell>
          <cell r="FJ14">
            <v>0</v>
          </cell>
          <cell r="FK14">
            <v>0</v>
          </cell>
          <cell r="FL14">
            <v>0</v>
          </cell>
          <cell r="FM14">
            <v>0</v>
          </cell>
          <cell r="FN14">
            <v>0</v>
          </cell>
          <cell r="FO14">
            <v>0</v>
          </cell>
          <cell r="FP14">
            <v>0</v>
          </cell>
          <cell r="FQ14">
            <v>0</v>
          </cell>
          <cell r="FR14">
            <v>0</v>
          </cell>
          <cell r="FS14">
            <v>0</v>
          </cell>
          <cell r="FT14">
            <v>0</v>
          </cell>
          <cell r="FU14">
            <v>0</v>
          </cell>
          <cell r="FV14">
            <v>0</v>
          </cell>
          <cell r="FW14">
            <v>0</v>
          </cell>
          <cell r="FX14">
            <v>0</v>
          </cell>
          <cell r="FY14">
            <v>0</v>
          </cell>
          <cell r="FZ14">
            <v>0</v>
          </cell>
        </row>
        <row r="15">
          <cell r="A15" t="str">
            <v>F_CNP_NRF_EPA_EUR_FRCE_200</v>
          </cell>
          <cell r="B15">
            <v>0.1</v>
          </cell>
          <cell r="C15">
            <v>0.08</v>
          </cell>
          <cell r="D15">
            <v>0.15</v>
          </cell>
          <cell r="E15">
            <v>0.08</v>
          </cell>
          <cell r="F15">
            <v>0.15</v>
          </cell>
          <cell r="G15">
            <v>0.22</v>
          </cell>
          <cell r="H15">
            <v>7.0000000000000007E-2</v>
          </cell>
          <cell r="I15">
            <v>0.05</v>
          </cell>
          <cell r="J15">
            <v>0.13</v>
          </cell>
          <cell r="K15">
            <v>0.18</v>
          </cell>
          <cell r="L15">
            <v>0.17</v>
          </cell>
          <cell r="M15">
            <v>0.16</v>
          </cell>
          <cell r="N15">
            <v>0.8</v>
          </cell>
          <cell r="O15">
            <v>1</v>
          </cell>
          <cell r="P15">
            <v>1</v>
          </cell>
          <cell r="Q15">
            <v>0.8</v>
          </cell>
          <cell r="R15">
            <v>0.8</v>
          </cell>
          <cell r="S15">
            <v>1</v>
          </cell>
          <cell r="T15">
            <v>1</v>
          </cell>
          <cell r="U15">
            <v>1</v>
          </cell>
          <cell r="V15">
            <v>1</v>
          </cell>
          <cell r="W15">
            <v>1</v>
          </cell>
          <cell r="X15">
            <v>1</v>
          </cell>
          <cell r="Y15">
            <v>1</v>
          </cell>
          <cell r="Z15">
            <v>0.1</v>
          </cell>
          <cell r="AA15">
            <v>0.1</v>
          </cell>
          <cell r="AB15">
            <v>0.14000000000000001</v>
          </cell>
          <cell r="AC15">
            <v>0.11</v>
          </cell>
          <cell r="AD15">
            <v>0.11</v>
          </cell>
          <cell r="AE15">
            <v>0.19</v>
          </cell>
          <cell r="AF15">
            <v>0.09</v>
          </cell>
          <cell r="AG15">
            <v>0.11</v>
          </cell>
          <cell r="AH15">
            <v>0.15</v>
          </cell>
          <cell r="AI15">
            <v>0.2</v>
          </cell>
          <cell r="AJ15">
            <v>0.2</v>
          </cell>
          <cell r="AK15">
            <v>0.2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0</v>
          </cell>
          <cell r="CR15">
            <v>0</v>
          </cell>
          <cell r="CS15">
            <v>0</v>
          </cell>
          <cell r="CT15">
            <v>0</v>
          </cell>
          <cell r="CU15">
            <v>0</v>
          </cell>
          <cell r="CV15">
            <v>0</v>
          </cell>
          <cell r="CW15">
            <v>0</v>
          </cell>
          <cell r="CX15">
            <v>0</v>
          </cell>
          <cell r="CY15">
            <v>0</v>
          </cell>
          <cell r="CZ15">
            <v>0</v>
          </cell>
          <cell r="DA15">
            <v>0</v>
          </cell>
          <cell r="DB15">
            <v>0</v>
          </cell>
          <cell r="DC15">
            <v>0</v>
          </cell>
          <cell r="DD15">
            <v>0</v>
          </cell>
          <cell r="DE15">
            <v>0</v>
          </cell>
          <cell r="DF15">
            <v>0</v>
          </cell>
          <cell r="DG15">
            <v>0</v>
          </cell>
          <cell r="DH15">
            <v>0</v>
          </cell>
          <cell r="DI15">
            <v>0</v>
          </cell>
          <cell r="DJ15">
            <v>0</v>
          </cell>
          <cell r="DK15">
            <v>0</v>
          </cell>
          <cell r="DL15">
            <v>0</v>
          </cell>
          <cell r="DM15">
            <v>0</v>
          </cell>
          <cell r="DN15">
            <v>0</v>
          </cell>
          <cell r="DO15">
            <v>0</v>
          </cell>
          <cell r="DP15">
            <v>0</v>
          </cell>
          <cell r="DQ15">
            <v>0</v>
          </cell>
          <cell r="DR15">
            <v>0</v>
          </cell>
          <cell r="DS15">
            <v>0</v>
          </cell>
          <cell r="DT15">
            <v>0</v>
          </cell>
          <cell r="DU15">
            <v>0</v>
          </cell>
          <cell r="DV15">
            <v>0</v>
          </cell>
          <cell r="DW15">
            <v>0</v>
          </cell>
          <cell r="DX15">
            <v>0</v>
          </cell>
          <cell r="DY15">
            <v>0</v>
          </cell>
          <cell r="EA15">
            <v>0</v>
          </cell>
          <cell r="EB15">
            <v>0</v>
          </cell>
          <cell r="EC15">
            <v>0</v>
          </cell>
          <cell r="ED15">
            <v>0.05</v>
          </cell>
          <cell r="EE15">
            <v>0.09</v>
          </cell>
          <cell r="EF15">
            <v>0.08</v>
          </cell>
          <cell r="EG15">
            <v>0.17</v>
          </cell>
          <cell r="EH15">
            <v>1</v>
          </cell>
          <cell r="EI15">
            <v>1</v>
          </cell>
          <cell r="EJ15">
            <v>1</v>
          </cell>
          <cell r="EK15">
            <v>1</v>
          </cell>
          <cell r="EL15">
            <v>0.05</v>
          </cell>
          <cell r="EM15">
            <v>0.14000000000000001</v>
          </cell>
          <cell r="EN15">
            <v>0.11</v>
          </cell>
          <cell r="EO15">
            <v>0.2</v>
          </cell>
          <cell r="EP15">
            <v>0</v>
          </cell>
          <cell r="EQ15">
            <v>0</v>
          </cell>
          <cell r="ER15">
            <v>0</v>
          </cell>
          <cell r="ES15">
            <v>0</v>
          </cell>
          <cell r="ET15">
            <v>0</v>
          </cell>
          <cell r="EU15">
            <v>0</v>
          </cell>
          <cell r="EV15">
            <v>0</v>
          </cell>
          <cell r="EW15">
            <v>0</v>
          </cell>
          <cell r="EX15">
            <v>1</v>
          </cell>
          <cell r="EY15">
            <v>1</v>
          </cell>
          <cell r="EZ15">
            <v>1</v>
          </cell>
          <cell r="FA15">
            <v>0</v>
          </cell>
          <cell r="FB15">
            <v>0</v>
          </cell>
          <cell r="FC15">
            <v>0</v>
          </cell>
          <cell r="FD15">
            <v>0</v>
          </cell>
          <cell r="FE15">
            <v>0</v>
          </cell>
          <cell r="FF15">
            <v>0</v>
          </cell>
          <cell r="FG15">
            <v>0</v>
          </cell>
          <cell r="FH15">
            <v>0</v>
          </cell>
          <cell r="FI15">
            <v>0</v>
          </cell>
          <cell r="FJ15">
            <v>0</v>
          </cell>
          <cell r="FK15">
            <v>0</v>
          </cell>
          <cell r="FL15">
            <v>0</v>
          </cell>
          <cell r="FM15">
            <v>0</v>
          </cell>
          <cell r="FN15">
            <v>0</v>
          </cell>
          <cell r="FO15">
            <v>0</v>
          </cell>
          <cell r="FP15">
            <v>0</v>
          </cell>
          <cell r="FQ15">
            <v>0</v>
          </cell>
          <cell r="FR15">
            <v>0</v>
          </cell>
          <cell r="FS15">
            <v>0</v>
          </cell>
          <cell r="FT15">
            <v>0</v>
          </cell>
          <cell r="FU15">
            <v>0</v>
          </cell>
          <cell r="FV15">
            <v>0</v>
          </cell>
          <cell r="FW15">
            <v>0</v>
          </cell>
          <cell r="FX15">
            <v>0</v>
          </cell>
          <cell r="FY15">
            <v>0</v>
          </cell>
          <cell r="FZ15">
            <v>0</v>
          </cell>
        </row>
        <row r="16">
          <cell r="A16" t="str">
            <v>F_CNP_NRF_EPA_EUR_FRCE_234</v>
          </cell>
          <cell r="B16">
            <v>0.1</v>
          </cell>
          <cell r="C16">
            <v>0.08</v>
          </cell>
          <cell r="D16">
            <v>0.15</v>
          </cell>
          <cell r="E16">
            <v>0.08</v>
          </cell>
          <cell r="F16">
            <v>0.15</v>
          </cell>
          <cell r="G16">
            <v>0.22</v>
          </cell>
          <cell r="H16">
            <v>7.0000000000000007E-2</v>
          </cell>
          <cell r="I16">
            <v>0.05</v>
          </cell>
          <cell r="J16">
            <v>0.13</v>
          </cell>
          <cell r="K16">
            <v>0.18</v>
          </cell>
          <cell r="L16">
            <v>0.17</v>
          </cell>
          <cell r="M16">
            <v>0.16</v>
          </cell>
          <cell r="N16">
            <v>0.8</v>
          </cell>
          <cell r="O16">
            <v>1</v>
          </cell>
          <cell r="P16">
            <v>1</v>
          </cell>
          <cell r="Q16">
            <v>0.8</v>
          </cell>
          <cell r="R16">
            <v>0.8</v>
          </cell>
          <cell r="S16">
            <v>1</v>
          </cell>
          <cell r="T16">
            <v>1</v>
          </cell>
          <cell r="U16">
            <v>1</v>
          </cell>
          <cell r="V16">
            <v>1</v>
          </cell>
          <cell r="W16">
            <v>1</v>
          </cell>
          <cell r="X16">
            <v>1</v>
          </cell>
          <cell r="Y16">
            <v>1</v>
          </cell>
          <cell r="Z16">
            <v>0.1</v>
          </cell>
          <cell r="AA16">
            <v>0.1</v>
          </cell>
          <cell r="AB16">
            <v>0.14000000000000001</v>
          </cell>
          <cell r="AC16">
            <v>0.11</v>
          </cell>
          <cell r="AD16">
            <v>0.11</v>
          </cell>
          <cell r="AE16">
            <v>0.19</v>
          </cell>
          <cell r="AF16">
            <v>0.09</v>
          </cell>
          <cell r="AG16">
            <v>0.11</v>
          </cell>
          <cell r="AH16">
            <v>0.15</v>
          </cell>
          <cell r="AI16">
            <v>0.2</v>
          </cell>
          <cell r="AJ16">
            <v>0.2</v>
          </cell>
          <cell r="AK16">
            <v>0.2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P16">
            <v>0</v>
          </cell>
          <cell r="CQ16">
            <v>0</v>
          </cell>
          <cell r="CR16">
            <v>0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0</v>
          </cell>
          <cell r="CX16">
            <v>0</v>
          </cell>
          <cell r="CY16">
            <v>0</v>
          </cell>
          <cell r="CZ16">
            <v>0</v>
          </cell>
          <cell r="DA16">
            <v>0</v>
          </cell>
          <cell r="DB16">
            <v>0</v>
          </cell>
          <cell r="DC16">
            <v>0</v>
          </cell>
          <cell r="DD16">
            <v>0</v>
          </cell>
          <cell r="DE16">
            <v>0</v>
          </cell>
          <cell r="DF16">
            <v>0</v>
          </cell>
          <cell r="DG16">
            <v>0</v>
          </cell>
          <cell r="DH16">
            <v>0</v>
          </cell>
          <cell r="DI16">
            <v>0</v>
          </cell>
          <cell r="DJ16">
            <v>0</v>
          </cell>
          <cell r="DK16">
            <v>0</v>
          </cell>
          <cell r="DL16">
            <v>0</v>
          </cell>
          <cell r="DM16">
            <v>0</v>
          </cell>
          <cell r="DN16">
            <v>0</v>
          </cell>
          <cell r="DO16">
            <v>0</v>
          </cell>
          <cell r="DP16">
            <v>0</v>
          </cell>
          <cell r="DQ16">
            <v>0</v>
          </cell>
          <cell r="DR16">
            <v>0</v>
          </cell>
          <cell r="DS16">
            <v>0</v>
          </cell>
          <cell r="DT16">
            <v>0</v>
          </cell>
          <cell r="DU16">
            <v>0</v>
          </cell>
          <cell r="DV16">
            <v>0</v>
          </cell>
          <cell r="DW16">
            <v>0</v>
          </cell>
          <cell r="DX16">
            <v>0</v>
          </cell>
          <cell r="DY16">
            <v>0</v>
          </cell>
          <cell r="EA16">
            <v>0</v>
          </cell>
          <cell r="EB16">
            <v>0</v>
          </cell>
          <cell r="EC16">
            <v>0</v>
          </cell>
          <cell r="ED16">
            <v>0.05</v>
          </cell>
          <cell r="EE16">
            <v>0.09</v>
          </cell>
          <cell r="EF16">
            <v>0.08</v>
          </cell>
          <cell r="EG16">
            <v>0.17</v>
          </cell>
          <cell r="EH16">
            <v>1</v>
          </cell>
          <cell r="EI16">
            <v>1</v>
          </cell>
          <cell r="EJ16">
            <v>1</v>
          </cell>
          <cell r="EK16">
            <v>1</v>
          </cell>
          <cell r="EL16">
            <v>0.05</v>
          </cell>
          <cell r="EM16">
            <v>0.14000000000000001</v>
          </cell>
          <cell r="EN16">
            <v>0.11</v>
          </cell>
          <cell r="EO16">
            <v>0.2</v>
          </cell>
          <cell r="EP16">
            <v>0</v>
          </cell>
          <cell r="EQ16">
            <v>0</v>
          </cell>
          <cell r="ER16">
            <v>0</v>
          </cell>
          <cell r="ES16">
            <v>0</v>
          </cell>
          <cell r="ET16">
            <v>0</v>
          </cell>
          <cell r="EU16">
            <v>0</v>
          </cell>
          <cell r="EV16">
            <v>0</v>
          </cell>
          <cell r="EW16">
            <v>0</v>
          </cell>
          <cell r="EX16">
            <v>1</v>
          </cell>
          <cell r="EY16">
            <v>1</v>
          </cell>
          <cell r="EZ16">
            <v>1</v>
          </cell>
          <cell r="FA16">
            <v>0</v>
          </cell>
          <cell r="FB16">
            <v>0</v>
          </cell>
          <cell r="FC16">
            <v>0</v>
          </cell>
          <cell r="FD16">
            <v>0</v>
          </cell>
          <cell r="FE16">
            <v>0</v>
          </cell>
          <cell r="FF16">
            <v>0</v>
          </cell>
          <cell r="FG16">
            <v>0</v>
          </cell>
          <cell r="FH16">
            <v>0</v>
          </cell>
          <cell r="FI16">
            <v>0</v>
          </cell>
          <cell r="FJ16">
            <v>0</v>
          </cell>
          <cell r="FK16">
            <v>0</v>
          </cell>
          <cell r="FL16">
            <v>0</v>
          </cell>
          <cell r="FM16">
            <v>0</v>
          </cell>
          <cell r="FN16">
            <v>0</v>
          </cell>
          <cell r="FO16">
            <v>0</v>
          </cell>
          <cell r="FP16">
            <v>0</v>
          </cell>
          <cell r="FQ16">
            <v>0</v>
          </cell>
          <cell r="FR16">
            <v>0</v>
          </cell>
          <cell r="FS16">
            <v>0</v>
          </cell>
          <cell r="FT16">
            <v>0</v>
          </cell>
          <cell r="FU16">
            <v>0</v>
          </cell>
          <cell r="FV16">
            <v>0</v>
          </cell>
          <cell r="FW16">
            <v>0</v>
          </cell>
          <cell r="FX16">
            <v>0</v>
          </cell>
          <cell r="FY16">
            <v>0</v>
          </cell>
          <cell r="FZ16">
            <v>0</v>
          </cell>
        </row>
        <row r="17">
          <cell r="A17" t="str">
            <v>F_CNP_NRF_EPA_EUR_FRCE_ETR</v>
          </cell>
          <cell r="B17">
            <v>0.1</v>
          </cell>
          <cell r="C17">
            <v>0.08</v>
          </cell>
          <cell r="D17">
            <v>0.15</v>
          </cell>
          <cell r="E17">
            <v>0.08</v>
          </cell>
          <cell r="F17">
            <v>0.15</v>
          </cell>
          <cell r="G17">
            <v>0.22</v>
          </cell>
          <cell r="H17">
            <v>7.0000000000000007E-2</v>
          </cell>
          <cell r="I17">
            <v>0.05</v>
          </cell>
          <cell r="J17">
            <v>0.13</v>
          </cell>
          <cell r="K17">
            <v>0.18</v>
          </cell>
          <cell r="L17">
            <v>0.17</v>
          </cell>
          <cell r="M17">
            <v>0.16</v>
          </cell>
          <cell r="N17">
            <v>0.8</v>
          </cell>
          <cell r="O17">
            <v>1</v>
          </cell>
          <cell r="P17">
            <v>1</v>
          </cell>
          <cell r="Q17">
            <v>0.8</v>
          </cell>
          <cell r="R17">
            <v>0.8</v>
          </cell>
          <cell r="S17">
            <v>1</v>
          </cell>
          <cell r="T17">
            <v>1</v>
          </cell>
          <cell r="U17">
            <v>1</v>
          </cell>
          <cell r="V17">
            <v>1</v>
          </cell>
          <cell r="W17">
            <v>1</v>
          </cell>
          <cell r="X17">
            <v>1</v>
          </cell>
          <cell r="Y17">
            <v>1</v>
          </cell>
          <cell r="Z17">
            <v>0.1</v>
          </cell>
          <cell r="AA17">
            <v>0.1</v>
          </cell>
          <cell r="AB17">
            <v>0.14000000000000001</v>
          </cell>
          <cell r="AC17">
            <v>0.11</v>
          </cell>
          <cell r="AD17">
            <v>0.11</v>
          </cell>
          <cell r="AE17">
            <v>0.19</v>
          </cell>
          <cell r="AF17">
            <v>0.09</v>
          </cell>
          <cell r="AG17">
            <v>0.11</v>
          </cell>
          <cell r="AH17">
            <v>0.15</v>
          </cell>
          <cell r="AI17">
            <v>0.2</v>
          </cell>
          <cell r="AJ17">
            <v>0.2</v>
          </cell>
          <cell r="AK17">
            <v>0.2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A17">
            <v>0</v>
          </cell>
          <cell r="CB17">
            <v>0</v>
          </cell>
          <cell r="CC17">
            <v>0</v>
          </cell>
          <cell r="CD17">
            <v>0</v>
          </cell>
          <cell r="CE17">
            <v>0</v>
          </cell>
          <cell r="CF17">
            <v>0</v>
          </cell>
          <cell r="CG17">
            <v>0</v>
          </cell>
          <cell r="CH17">
            <v>0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P17">
            <v>0</v>
          </cell>
          <cell r="CQ17">
            <v>0</v>
          </cell>
          <cell r="CR17">
            <v>0</v>
          </cell>
          <cell r="CS17">
            <v>0</v>
          </cell>
          <cell r="CT17">
            <v>0</v>
          </cell>
          <cell r="CU17">
            <v>0</v>
          </cell>
          <cell r="CV17">
            <v>0</v>
          </cell>
          <cell r="CW17">
            <v>0</v>
          </cell>
          <cell r="CX17">
            <v>0</v>
          </cell>
          <cell r="CY17">
            <v>0</v>
          </cell>
          <cell r="CZ17">
            <v>0</v>
          </cell>
          <cell r="DA17">
            <v>0</v>
          </cell>
          <cell r="DB17">
            <v>0</v>
          </cell>
          <cell r="DC17">
            <v>0</v>
          </cell>
          <cell r="DD17">
            <v>0</v>
          </cell>
          <cell r="DE17">
            <v>0</v>
          </cell>
          <cell r="DF17">
            <v>0</v>
          </cell>
          <cell r="DG17">
            <v>0</v>
          </cell>
          <cell r="DH17">
            <v>0</v>
          </cell>
          <cell r="DI17">
            <v>0</v>
          </cell>
          <cell r="DJ17">
            <v>0</v>
          </cell>
          <cell r="DK17">
            <v>0</v>
          </cell>
          <cell r="DL17">
            <v>0</v>
          </cell>
          <cell r="DM17">
            <v>0</v>
          </cell>
          <cell r="DN17">
            <v>0</v>
          </cell>
          <cell r="DO17">
            <v>0</v>
          </cell>
          <cell r="DP17">
            <v>0</v>
          </cell>
          <cell r="DQ17">
            <v>0</v>
          </cell>
          <cell r="DR17">
            <v>0</v>
          </cell>
          <cell r="DS17">
            <v>0</v>
          </cell>
          <cell r="DT17">
            <v>0</v>
          </cell>
          <cell r="DU17">
            <v>0</v>
          </cell>
          <cell r="DV17">
            <v>0</v>
          </cell>
          <cell r="DW17">
            <v>0</v>
          </cell>
          <cell r="DX17">
            <v>0</v>
          </cell>
          <cell r="DY17">
            <v>0</v>
          </cell>
          <cell r="EA17">
            <v>0</v>
          </cell>
          <cell r="EB17">
            <v>0</v>
          </cell>
          <cell r="EC17">
            <v>0</v>
          </cell>
          <cell r="ED17">
            <v>0.05</v>
          </cell>
          <cell r="EE17">
            <v>0.09</v>
          </cell>
          <cell r="EF17">
            <v>0.08</v>
          </cell>
          <cell r="EG17">
            <v>0.17</v>
          </cell>
          <cell r="EH17">
            <v>1</v>
          </cell>
          <cell r="EI17">
            <v>1</v>
          </cell>
          <cell r="EJ17">
            <v>1</v>
          </cell>
          <cell r="EK17">
            <v>1</v>
          </cell>
          <cell r="EL17">
            <v>0.05</v>
          </cell>
          <cell r="EM17">
            <v>0.14000000000000001</v>
          </cell>
          <cell r="EN17">
            <v>0.11</v>
          </cell>
          <cell r="EO17">
            <v>0.2</v>
          </cell>
          <cell r="EP17">
            <v>0</v>
          </cell>
          <cell r="EQ17">
            <v>0</v>
          </cell>
          <cell r="ER17">
            <v>0</v>
          </cell>
          <cell r="ES17">
            <v>0</v>
          </cell>
          <cell r="ET17">
            <v>0</v>
          </cell>
          <cell r="EU17">
            <v>0</v>
          </cell>
          <cell r="EV17">
            <v>0</v>
          </cell>
          <cell r="EW17">
            <v>0</v>
          </cell>
          <cell r="EX17">
            <v>1</v>
          </cell>
          <cell r="EY17">
            <v>1</v>
          </cell>
          <cell r="EZ17">
            <v>1</v>
          </cell>
          <cell r="FA17">
            <v>0</v>
          </cell>
          <cell r="FB17">
            <v>0</v>
          </cell>
          <cell r="FC17">
            <v>0</v>
          </cell>
          <cell r="FD17">
            <v>0</v>
          </cell>
          <cell r="FE17">
            <v>0</v>
          </cell>
          <cell r="FF17">
            <v>0</v>
          </cell>
          <cell r="FG17">
            <v>0</v>
          </cell>
          <cell r="FH17">
            <v>0</v>
          </cell>
          <cell r="FI17">
            <v>0</v>
          </cell>
          <cell r="FJ17">
            <v>0</v>
          </cell>
          <cell r="FK17">
            <v>0</v>
          </cell>
          <cell r="FL17">
            <v>0</v>
          </cell>
          <cell r="FM17">
            <v>0</v>
          </cell>
          <cell r="FN17">
            <v>0</v>
          </cell>
          <cell r="FO17">
            <v>0</v>
          </cell>
          <cell r="FP17">
            <v>0</v>
          </cell>
          <cell r="FQ17">
            <v>0</v>
          </cell>
          <cell r="FR17">
            <v>0</v>
          </cell>
          <cell r="FS17">
            <v>0</v>
          </cell>
          <cell r="FT17">
            <v>0</v>
          </cell>
          <cell r="FU17">
            <v>0</v>
          </cell>
          <cell r="FV17">
            <v>0</v>
          </cell>
          <cell r="FW17">
            <v>0</v>
          </cell>
          <cell r="FX17">
            <v>0</v>
          </cell>
          <cell r="FY17">
            <v>0</v>
          </cell>
          <cell r="FZ17">
            <v>0</v>
          </cell>
        </row>
        <row r="18">
          <cell r="A18" t="str">
            <v>F_CNP_NRF_EPA_UCS_FRCE_EVT</v>
          </cell>
          <cell r="B18">
            <v>0.1</v>
          </cell>
          <cell r="C18">
            <v>0.08</v>
          </cell>
          <cell r="D18">
            <v>0.15</v>
          </cell>
          <cell r="E18">
            <v>0.08</v>
          </cell>
          <cell r="F18">
            <v>0.15</v>
          </cell>
          <cell r="G18">
            <v>0.22</v>
          </cell>
          <cell r="H18">
            <v>7.0000000000000007E-2</v>
          </cell>
          <cell r="I18">
            <v>0.05</v>
          </cell>
          <cell r="J18">
            <v>0.13</v>
          </cell>
          <cell r="K18">
            <v>0.18</v>
          </cell>
          <cell r="L18">
            <v>0.17</v>
          </cell>
          <cell r="M18">
            <v>0.16</v>
          </cell>
          <cell r="N18">
            <v>0.8</v>
          </cell>
          <cell r="O18">
            <v>1</v>
          </cell>
          <cell r="P18">
            <v>1</v>
          </cell>
          <cell r="Q18">
            <v>0.8</v>
          </cell>
          <cell r="R18">
            <v>0.8</v>
          </cell>
          <cell r="S18">
            <v>1</v>
          </cell>
          <cell r="T18">
            <v>1</v>
          </cell>
          <cell r="U18">
            <v>1</v>
          </cell>
          <cell r="V18">
            <v>1</v>
          </cell>
          <cell r="W18">
            <v>1</v>
          </cell>
          <cell r="X18">
            <v>1</v>
          </cell>
          <cell r="Y18">
            <v>1</v>
          </cell>
          <cell r="Z18">
            <v>0.1</v>
          </cell>
          <cell r="AA18">
            <v>0.1</v>
          </cell>
          <cell r="AB18">
            <v>0.14000000000000001</v>
          </cell>
          <cell r="AC18">
            <v>0.11</v>
          </cell>
          <cell r="AD18">
            <v>0.11</v>
          </cell>
          <cell r="AE18">
            <v>0.19</v>
          </cell>
          <cell r="AF18">
            <v>0.09</v>
          </cell>
          <cell r="AG18">
            <v>0.11</v>
          </cell>
          <cell r="AH18">
            <v>0.15</v>
          </cell>
          <cell r="AI18">
            <v>0.2</v>
          </cell>
          <cell r="AJ18">
            <v>0.2</v>
          </cell>
          <cell r="AK18">
            <v>0.2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0</v>
          </cell>
          <cell r="CR18">
            <v>0</v>
          </cell>
          <cell r="CS18">
            <v>0</v>
          </cell>
          <cell r="CT18">
            <v>0</v>
          </cell>
          <cell r="CU18">
            <v>0</v>
          </cell>
          <cell r="CV18">
            <v>0</v>
          </cell>
          <cell r="CW18">
            <v>0</v>
          </cell>
          <cell r="CX18">
            <v>0</v>
          </cell>
          <cell r="CY18">
            <v>0</v>
          </cell>
          <cell r="CZ18">
            <v>0</v>
          </cell>
          <cell r="DA18">
            <v>0</v>
          </cell>
          <cell r="DB18">
            <v>0</v>
          </cell>
          <cell r="DC18">
            <v>0</v>
          </cell>
          <cell r="DD18">
            <v>0</v>
          </cell>
          <cell r="DE18">
            <v>0</v>
          </cell>
          <cell r="DF18">
            <v>0</v>
          </cell>
          <cell r="DG18">
            <v>0</v>
          </cell>
          <cell r="DH18">
            <v>0</v>
          </cell>
          <cell r="DI18">
            <v>0</v>
          </cell>
          <cell r="DJ18">
            <v>0</v>
          </cell>
          <cell r="DK18">
            <v>0</v>
          </cell>
          <cell r="DL18">
            <v>0</v>
          </cell>
          <cell r="DM18">
            <v>0</v>
          </cell>
          <cell r="DN18">
            <v>0</v>
          </cell>
          <cell r="DO18">
            <v>0</v>
          </cell>
          <cell r="DP18">
            <v>0</v>
          </cell>
          <cell r="DQ18">
            <v>0</v>
          </cell>
          <cell r="DR18">
            <v>0</v>
          </cell>
          <cell r="DS18">
            <v>0</v>
          </cell>
          <cell r="DT18">
            <v>0</v>
          </cell>
          <cell r="DU18">
            <v>0</v>
          </cell>
          <cell r="DV18">
            <v>0</v>
          </cell>
          <cell r="DW18">
            <v>0</v>
          </cell>
          <cell r="DX18">
            <v>0</v>
          </cell>
          <cell r="DY18">
            <v>0</v>
          </cell>
          <cell r="EA18">
            <v>0</v>
          </cell>
          <cell r="EB18">
            <v>0</v>
          </cell>
          <cell r="EC18">
            <v>0</v>
          </cell>
          <cell r="ED18">
            <v>0.05</v>
          </cell>
          <cell r="EE18">
            <v>0.09</v>
          </cell>
          <cell r="EF18">
            <v>0.08</v>
          </cell>
          <cell r="EG18">
            <v>0.17</v>
          </cell>
          <cell r="EH18">
            <v>1</v>
          </cell>
          <cell r="EI18">
            <v>1</v>
          </cell>
          <cell r="EJ18">
            <v>1</v>
          </cell>
          <cell r="EK18">
            <v>1</v>
          </cell>
          <cell r="EL18">
            <v>0.05</v>
          </cell>
          <cell r="EM18">
            <v>0.14000000000000001</v>
          </cell>
          <cell r="EN18">
            <v>0.11</v>
          </cell>
          <cell r="EO18">
            <v>0.2</v>
          </cell>
          <cell r="EP18">
            <v>0</v>
          </cell>
          <cell r="EQ18">
            <v>0</v>
          </cell>
          <cell r="ER18">
            <v>0</v>
          </cell>
          <cell r="ES18">
            <v>0</v>
          </cell>
          <cell r="ET18">
            <v>0</v>
          </cell>
          <cell r="EU18">
            <v>0</v>
          </cell>
          <cell r="EV18">
            <v>0</v>
          </cell>
          <cell r="EW18">
            <v>0</v>
          </cell>
          <cell r="EX18">
            <v>1</v>
          </cell>
          <cell r="EY18">
            <v>1</v>
          </cell>
          <cell r="EZ18">
            <v>1</v>
          </cell>
          <cell r="FA18">
            <v>0</v>
          </cell>
          <cell r="FB18">
            <v>0</v>
          </cell>
          <cell r="FC18">
            <v>0</v>
          </cell>
          <cell r="FD18">
            <v>0</v>
          </cell>
          <cell r="FE18">
            <v>0</v>
          </cell>
          <cell r="FF18">
            <v>0</v>
          </cell>
          <cell r="FG18">
            <v>0</v>
          </cell>
          <cell r="FH18">
            <v>0</v>
          </cell>
          <cell r="FI18">
            <v>0</v>
          </cell>
          <cell r="FJ18">
            <v>0</v>
          </cell>
          <cell r="FK18">
            <v>0</v>
          </cell>
          <cell r="FL18">
            <v>0</v>
          </cell>
          <cell r="FM18">
            <v>0</v>
          </cell>
          <cell r="FN18">
            <v>0</v>
          </cell>
          <cell r="FO18">
            <v>0</v>
          </cell>
          <cell r="FP18">
            <v>0</v>
          </cell>
          <cell r="FQ18">
            <v>0</v>
          </cell>
          <cell r="FR18">
            <v>0</v>
          </cell>
          <cell r="FS18">
            <v>0</v>
          </cell>
          <cell r="FT18">
            <v>0</v>
          </cell>
          <cell r="FU18">
            <v>0</v>
          </cell>
          <cell r="FV18">
            <v>0</v>
          </cell>
          <cell r="FW18">
            <v>0</v>
          </cell>
          <cell r="FX18">
            <v>0</v>
          </cell>
          <cell r="FY18">
            <v>0</v>
          </cell>
          <cell r="FZ18">
            <v>0</v>
          </cell>
        </row>
        <row r="19">
          <cell r="A19" t="str">
            <v>F_CNP_NRF_EPA_UCS_FRCE_EVH</v>
          </cell>
          <cell r="B19">
            <v>0.1</v>
          </cell>
          <cell r="C19">
            <v>0.08</v>
          </cell>
          <cell r="D19">
            <v>0.15</v>
          </cell>
          <cell r="E19">
            <v>0.08</v>
          </cell>
          <cell r="F19">
            <v>0.15</v>
          </cell>
          <cell r="G19">
            <v>0.22</v>
          </cell>
          <cell r="H19">
            <v>7.0000000000000007E-2</v>
          </cell>
          <cell r="I19">
            <v>0.05</v>
          </cell>
          <cell r="J19">
            <v>0.13</v>
          </cell>
          <cell r="K19">
            <v>0.18</v>
          </cell>
          <cell r="L19">
            <v>0.17</v>
          </cell>
          <cell r="M19">
            <v>0.16</v>
          </cell>
          <cell r="N19">
            <v>0.8</v>
          </cell>
          <cell r="O19">
            <v>1</v>
          </cell>
          <cell r="P19">
            <v>1</v>
          </cell>
          <cell r="Q19">
            <v>0.8</v>
          </cell>
          <cell r="R19">
            <v>0.8</v>
          </cell>
          <cell r="S19">
            <v>1</v>
          </cell>
          <cell r="T19">
            <v>1</v>
          </cell>
          <cell r="U19">
            <v>1</v>
          </cell>
          <cell r="V19">
            <v>1</v>
          </cell>
          <cell r="W19">
            <v>1</v>
          </cell>
          <cell r="X19">
            <v>1</v>
          </cell>
          <cell r="Y19">
            <v>1</v>
          </cell>
          <cell r="Z19">
            <v>0.1</v>
          </cell>
          <cell r="AA19">
            <v>0.1</v>
          </cell>
          <cell r="AB19">
            <v>0.14000000000000001</v>
          </cell>
          <cell r="AC19">
            <v>0.11</v>
          </cell>
          <cell r="AD19">
            <v>0.11</v>
          </cell>
          <cell r="AE19">
            <v>0.19</v>
          </cell>
          <cell r="AF19">
            <v>0.09</v>
          </cell>
          <cell r="AG19">
            <v>0.11</v>
          </cell>
          <cell r="AH19">
            <v>0.15</v>
          </cell>
          <cell r="AI19">
            <v>0.2</v>
          </cell>
          <cell r="AJ19">
            <v>0.2</v>
          </cell>
          <cell r="AK19">
            <v>0.2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0</v>
          </cell>
          <cell r="CT19">
            <v>0</v>
          </cell>
          <cell r="CU19">
            <v>0</v>
          </cell>
          <cell r="CV19">
            <v>0</v>
          </cell>
          <cell r="CW19">
            <v>0</v>
          </cell>
          <cell r="CX19">
            <v>0</v>
          </cell>
          <cell r="CY19">
            <v>0</v>
          </cell>
          <cell r="CZ19">
            <v>0</v>
          </cell>
          <cell r="DA19">
            <v>0</v>
          </cell>
          <cell r="DB19">
            <v>0</v>
          </cell>
          <cell r="DC19">
            <v>0</v>
          </cell>
          <cell r="DD19">
            <v>0</v>
          </cell>
          <cell r="DE19">
            <v>0</v>
          </cell>
          <cell r="DF19">
            <v>0</v>
          </cell>
          <cell r="DG19">
            <v>0</v>
          </cell>
          <cell r="DH19">
            <v>0</v>
          </cell>
          <cell r="DI19">
            <v>0</v>
          </cell>
          <cell r="DJ19">
            <v>0</v>
          </cell>
          <cell r="DK19">
            <v>0</v>
          </cell>
          <cell r="DL19">
            <v>0</v>
          </cell>
          <cell r="DM19">
            <v>0</v>
          </cell>
          <cell r="DN19">
            <v>0</v>
          </cell>
          <cell r="DO19">
            <v>0</v>
          </cell>
          <cell r="DP19">
            <v>0</v>
          </cell>
          <cell r="DQ19">
            <v>0</v>
          </cell>
          <cell r="DR19">
            <v>0</v>
          </cell>
          <cell r="DS19">
            <v>0</v>
          </cell>
          <cell r="DT19">
            <v>0</v>
          </cell>
          <cell r="DU19">
            <v>0</v>
          </cell>
          <cell r="DV19">
            <v>0</v>
          </cell>
          <cell r="DW19">
            <v>0</v>
          </cell>
          <cell r="DX19">
            <v>0</v>
          </cell>
          <cell r="DY19">
            <v>0</v>
          </cell>
          <cell r="EA19">
            <v>0</v>
          </cell>
          <cell r="EB19">
            <v>0</v>
          </cell>
          <cell r="EC19">
            <v>0</v>
          </cell>
          <cell r="ED19">
            <v>0.05</v>
          </cell>
          <cell r="EE19">
            <v>0.09</v>
          </cell>
          <cell r="EF19">
            <v>0.08</v>
          </cell>
          <cell r="EG19">
            <v>0.17</v>
          </cell>
          <cell r="EH19">
            <v>1</v>
          </cell>
          <cell r="EI19">
            <v>1</v>
          </cell>
          <cell r="EJ19">
            <v>1</v>
          </cell>
          <cell r="EK19">
            <v>1</v>
          </cell>
          <cell r="EL19">
            <v>0.05</v>
          </cell>
          <cell r="EM19">
            <v>0.14000000000000001</v>
          </cell>
          <cell r="EN19">
            <v>0.11</v>
          </cell>
          <cell r="EO19">
            <v>0.2</v>
          </cell>
          <cell r="EP19">
            <v>0</v>
          </cell>
          <cell r="EQ19">
            <v>0</v>
          </cell>
          <cell r="ER19">
            <v>0</v>
          </cell>
          <cell r="ES19">
            <v>0</v>
          </cell>
          <cell r="ET19">
            <v>0</v>
          </cell>
          <cell r="EU19">
            <v>0</v>
          </cell>
          <cell r="EV19">
            <v>0</v>
          </cell>
          <cell r="EW19">
            <v>0</v>
          </cell>
          <cell r="EX19">
            <v>1</v>
          </cell>
          <cell r="EY19">
            <v>1</v>
          </cell>
          <cell r="EZ19">
            <v>1</v>
          </cell>
          <cell r="FA19">
            <v>0</v>
          </cell>
          <cell r="FB19">
            <v>0</v>
          </cell>
          <cell r="FC19">
            <v>0</v>
          </cell>
          <cell r="FD19">
            <v>0</v>
          </cell>
          <cell r="FE19">
            <v>0</v>
          </cell>
          <cell r="FF19">
            <v>0</v>
          </cell>
          <cell r="FG19">
            <v>0</v>
          </cell>
          <cell r="FH19">
            <v>0</v>
          </cell>
          <cell r="FI19">
            <v>0</v>
          </cell>
          <cell r="FJ19">
            <v>0</v>
          </cell>
          <cell r="FK19">
            <v>0</v>
          </cell>
          <cell r="FL19">
            <v>0</v>
          </cell>
          <cell r="FM19">
            <v>0</v>
          </cell>
          <cell r="FN19">
            <v>0</v>
          </cell>
          <cell r="FO19">
            <v>0</v>
          </cell>
          <cell r="FP19">
            <v>0</v>
          </cell>
          <cell r="FQ19">
            <v>0</v>
          </cell>
          <cell r="FR19">
            <v>0</v>
          </cell>
          <cell r="FS19">
            <v>0</v>
          </cell>
          <cell r="FT19">
            <v>0</v>
          </cell>
          <cell r="FU19">
            <v>0</v>
          </cell>
          <cell r="FV19">
            <v>0</v>
          </cell>
          <cell r="FW19">
            <v>0</v>
          </cell>
          <cell r="FX19">
            <v>0</v>
          </cell>
          <cell r="FY19">
            <v>0</v>
          </cell>
          <cell r="FZ19">
            <v>0</v>
          </cell>
        </row>
        <row r="20">
          <cell r="A20" t="str">
            <v>F_CNP_NRF_EPA_UCS_FRCE_EVW</v>
          </cell>
          <cell r="B20">
            <v>0.1</v>
          </cell>
          <cell r="C20">
            <v>0.08</v>
          </cell>
          <cell r="D20">
            <v>0.15</v>
          </cell>
          <cell r="E20">
            <v>0.08</v>
          </cell>
          <cell r="F20">
            <v>0.15</v>
          </cell>
          <cell r="G20">
            <v>0.22</v>
          </cell>
          <cell r="H20">
            <v>7.0000000000000007E-2</v>
          </cell>
          <cell r="I20">
            <v>0.05</v>
          </cell>
          <cell r="J20">
            <v>0.13</v>
          </cell>
          <cell r="K20">
            <v>0.18</v>
          </cell>
          <cell r="L20">
            <v>0.17</v>
          </cell>
          <cell r="M20">
            <v>0.16</v>
          </cell>
          <cell r="N20">
            <v>0.8</v>
          </cell>
          <cell r="O20">
            <v>1</v>
          </cell>
          <cell r="P20">
            <v>1</v>
          </cell>
          <cell r="Q20">
            <v>0.8</v>
          </cell>
          <cell r="R20">
            <v>0.8</v>
          </cell>
          <cell r="S20">
            <v>1</v>
          </cell>
          <cell r="T20">
            <v>1</v>
          </cell>
          <cell r="U20">
            <v>1</v>
          </cell>
          <cell r="V20">
            <v>1</v>
          </cell>
          <cell r="W20">
            <v>1</v>
          </cell>
          <cell r="X20">
            <v>1</v>
          </cell>
          <cell r="Y20">
            <v>1</v>
          </cell>
          <cell r="Z20">
            <v>0.1</v>
          </cell>
          <cell r="AA20">
            <v>0.1</v>
          </cell>
          <cell r="AB20">
            <v>0.14000000000000001</v>
          </cell>
          <cell r="AC20">
            <v>0.11</v>
          </cell>
          <cell r="AD20">
            <v>0.11</v>
          </cell>
          <cell r="AE20">
            <v>0.19</v>
          </cell>
          <cell r="AF20">
            <v>0.09</v>
          </cell>
          <cell r="AG20">
            <v>0.11</v>
          </cell>
          <cell r="AH20">
            <v>0.15</v>
          </cell>
          <cell r="AI20">
            <v>0.2</v>
          </cell>
          <cell r="AJ20">
            <v>0.2</v>
          </cell>
          <cell r="AK20">
            <v>0.2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  <cell r="CR20">
            <v>0</v>
          </cell>
          <cell r="CS20">
            <v>0</v>
          </cell>
          <cell r="CT20">
            <v>0</v>
          </cell>
          <cell r="CU20">
            <v>0</v>
          </cell>
          <cell r="CV20">
            <v>0</v>
          </cell>
          <cell r="CW20">
            <v>0</v>
          </cell>
          <cell r="CX20">
            <v>0</v>
          </cell>
          <cell r="CY20">
            <v>0</v>
          </cell>
          <cell r="CZ20">
            <v>0</v>
          </cell>
          <cell r="DA20">
            <v>0</v>
          </cell>
          <cell r="DB20">
            <v>0</v>
          </cell>
          <cell r="DC20">
            <v>0</v>
          </cell>
          <cell r="DD20">
            <v>0</v>
          </cell>
          <cell r="DE20">
            <v>0</v>
          </cell>
          <cell r="DF20">
            <v>0</v>
          </cell>
          <cell r="DG20">
            <v>0</v>
          </cell>
          <cell r="DH20">
            <v>0</v>
          </cell>
          <cell r="DI20">
            <v>0</v>
          </cell>
          <cell r="DJ20">
            <v>0</v>
          </cell>
          <cell r="DK20">
            <v>0</v>
          </cell>
          <cell r="DL20">
            <v>0</v>
          </cell>
          <cell r="DM20">
            <v>0</v>
          </cell>
          <cell r="DN20">
            <v>0</v>
          </cell>
          <cell r="DO20">
            <v>0</v>
          </cell>
          <cell r="DP20">
            <v>0</v>
          </cell>
          <cell r="DQ20">
            <v>0</v>
          </cell>
          <cell r="DR20">
            <v>0</v>
          </cell>
          <cell r="DS20">
            <v>0</v>
          </cell>
          <cell r="DT20">
            <v>0</v>
          </cell>
          <cell r="DU20">
            <v>0</v>
          </cell>
          <cell r="DV20">
            <v>0</v>
          </cell>
          <cell r="DW20">
            <v>0</v>
          </cell>
          <cell r="DX20">
            <v>0</v>
          </cell>
          <cell r="DY20">
            <v>0</v>
          </cell>
          <cell r="EA20">
            <v>0</v>
          </cell>
          <cell r="EB20">
            <v>0</v>
          </cell>
          <cell r="EC20">
            <v>0</v>
          </cell>
          <cell r="ED20">
            <v>0.05</v>
          </cell>
          <cell r="EE20">
            <v>0.09</v>
          </cell>
          <cell r="EF20">
            <v>0.08</v>
          </cell>
          <cell r="EG20">
            <v>0.17</v>
          </cell>
          <cell r="EH20">
            <v>1</v>
          </cell>
          <cell r="EI20">
            <v>1</v>
          </cell>
          <cell r="EJ20">
            <v>1</v>
          </cell>
          <cell r="EK20">
            <v>1</v>
          </cell>
          <cell r="EL20">
            <v>0.05</v>
          </cell>
          <cell r="EM20">
            <v>0.14000000000000001</v>
          </cell>
          <cell r="EN20">
            <v>0.11</v>
          </cell>
          <cell r="EO20">
            <v>0.2</v>
          </cell>
          <cell r="EP20">
            <v>0</v>
          </cell>
          <cell r="EQ20">
            <v>0</v>
          </cell>
          <cell r="ER20">
            <v>0</v>
          </cell>
          <cell r="ES20">
            <v>0</v>
          </cell>
          <cell r="ET20">
            <v>0</v>
          </cell>
          <cell r="EU20">
            <v>0</v>
          </cell>
          <cell r="EV20">
            <v>0</v>
          </cell>
          <cell r="EW20">
            <v>0</v>
          </cell>
          <cell r="EX20">
            <v>1</v>
          </cell>
          <cell r="EY20">
            <v>1</v>
          </cell>
          <cell r="EZ20">
            <v>1</v>
          </cell>
          <cell r="FA20">
            <v>0</v>
          </cell>
          <cell r="FB20">
            <v>0</v>
          </cell>
          <cell r="FC20">
            <v>0</v>
          </cell>
          <cell r="FD20">
            <v>0</v>
          </cell>
          <cell r="FE20">
            <v>0</v>
          </cell>
          <cell r="FF20">
            <v>0</v>
          </cell>
          <cell r="FG20">
            <v>0</v>
          </cell>
          <cell r="FH20">
            <v>0</v>
          </cell>
          <cell r="FI20">
            <v>0</v>
          </cell>
          <cell r="FJ20">
            <v>0</v>
          </cell>
          <cell r="FK20">
            <v>0</v>
          </cell>
          <cell r="FL20">
            <v>0</v>
          </cell>
          <cell r="FM20">
            <v>0</v>
          </cell>
          <cell r="FN20">
            <v>0</v>
          </cell>
          <cell r="FO20">
            <v>0</v>
          </cell>
          <cell r="FP20">
            <v>0</v>
          </cell>
          <cell r="FQ20">
            <v>0</v>
          </cell>
          <cell r="FR20">
            <v>0</v>
          </cell>
          <cell r="FS20">
            <v>0</v>
          </cell>
          <cell r="FT20">
            <v>0</v>
          </cell>
          <cell r="FU20">
            <v>0</v>
          </cell>
          <cell r="FV20">
            <v>0</v>
          </cell>
          <cell r="FW20">
            <v>0</v>
          </cell>
          <cell r="FX20">
            <v>0</v>
          </cell>
          <cell r="FY20">
            <v>0</v>
          </cell>
          <cell r="FZ20">
            <v>0</v>
          </cell>
        </row>
        <row r="21">
          <cell r="A21" t="str">
            <v>F_CNP_NRF_EPA_UCS_FRCE_EVX</v>
          </cell>
          <cell r="B21">
            <v>0.1</v>
          </cell>
          <cell r="C21">
            <v>0.08</v>
          </cell>
          <cell r="D21">
            <v>0.15</v>
          </cell>
          <cell r="E21">
            <v>0.08</v>
          </cell>
          <cell r="F21">
            <v>0.15</v>
          </cell>
          <cell r="G21">
            <v>0.22</v>
          </cell>
          <cell r="H21">
            <v>7.0000000000000007E-2</v>
          </cell>
          <cell r="I21">
            <v>0.05</v>
          </cell>
          <cell r="J21">
            <v>0.13</v>
          </cell>
          <cell r="K21">
            <v>0.18</v>
          </cell>
          <cell r="L21">
            <v>0.17</v>
          </cell>
          <cell r="M21">
            <v>0.16</v>
          </cell>
          <cell r="N21">
            <v>0.8</v>
          </cell>
          <cell r="O21">
            <v>1</v>
          </cell>
          <cell r="P21">
            <v>1</v>
          </cell>
          <cell r="Q21">
            <v>0.8</v>
          </cell>
          <cell r="R21">
            <v>0.8</v>
          </cell>
          <cell r="S21">
            <v>1</v>
          </cell>
          <cell r="T21">
            <v>1</v>
          </cell>
          <cell r="U21">
            <v>1</v>
          </cell>
          <cell r="V21">
            <v>1</v>
          </cell>
          <cell r="W21">
            <v>1</v>
          </cell>
          <cell r="X21">
            <v>1</v>
          </cell>
          <cell r="Y21">
            <v>1</v>
          </cell>
          <cell r="Z21">
            <v>0.1</v>
          </cell>
          <cell r="AA21">
            <v>0.1</v>
          </cell>
          <cell r="AB21">
            <v>0.14000000000000001</v>
          </cell>
          <cell r="AC21">
            <v>0.11</v>
          </cell>
          <cell r="AD21">
            <v>0.11</v>
          </cell>
          <cell r="AE21">
            <v>0.19</v>
          </cell>
          <cell r="AF21">
            <v>0.09</v>
          </cell>
          <cell r="AG21">
            <v>0.11</v>
          </cell>
          <cell r="AH21">
            <v>0.15</v>
          </cell>
          <cell r="AI21">
            <v>0.2</v>
          </cell>
          <cell r="AJ21">
            <v>0.2</v>
          </cell>
          <cell r="AK21">
            <v>0.2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  <cell r="CL21">
            <v>0</v>
          </cell>
          <cell r="CM21">
            <v>0</v>
          </cell>
          <cell r="CN21">
            <v>0</v>
          </cell>
          <cell r="CO21">
            <v>0</v>
          </cell>
          <cell r="CP21">
            <v>0</v>
          </cell>
          <cell r="CQ21">
            <v>0</v>
          </cell>
          <cell r="CR21">
            <v>0</v>
          </cell>
          <cell r="CS21">
            <v>0</v>
          </cell>
          <cell r="CT21">
            <v>0</v>
          </cell>
          <cell r="CU21">
            <v>0</v>
          </cell>
          <cell r="CV21">
            <v>0</v>
          </cell>
          <cell r="CW21">
            <v>0</v>
          </cell>
          <cell r="CX21">
            <v>0</v>
          </cell>
          <cell r="CY21">
            <v>0</v>
          </cell>
          <cell r="CZ21">
            <v>0</v>
          </cell>
          <cell r="DA21">
            <v>0</v>
          </cell>
          <cell r="DB21">
            <v>0</v>
          </cell>
          <cell r="DC21">
            <v>0</v>
          </cell>
          <cell r="DD21">
            <v>0</v>
          </cell>
          <cell r="DE21">
            <v>0</v>
          </cell>
          <cell r="DF21">
            <v>0</v>
          </cell>
          <cell r="DG21">
            <v>0</v>
          </cell>
          <cell r="DH21">
            <v>0</v>
          </cell>
          <cell r="DI21">
            <v>0</v>
          </cell>
          <cell r="DJ21">
            <v>0</v>
          </cell>
          <cell r="DK21">
            <v>0</v>
          </cell>
          <cell r="DL21">
            <v>0</v>
          </cell>
          <cell r="DM21">
            <v>0</v>
          </cell>
          <cell r="DN21">
            <v>0</v>
          </cell>
          <cell r="DO21">
            <v>0</v>
          </cell>
          <cell r="DP21">
            <v>0</v>
          </cell>
          <cell r="DQ21">
            <v>0</v>
          </cell>
          <cell r="DR21">
            <v>0</v>
          </cell>
          <cell r="DS21">
            <v>0</v>
          </cell>
          <cell r="DT21">
            <v>0</v>
          </cell>
          <cell r="DU21">
            <v>0</v>
          </cell>
          <cell r="DV21">
            <v>0</v>
          </cell>
          <cell r="DW21">
            <v>0</v>
          </cell>
          <cell r="DX21">
            <v>0</v>
          </cell>
          <cell r="DY21">
            <v>0</v>
          </cell>
          <cell r="EA21">
            <v>0</v>
          </cell>
          <cell r="EB21">
            <v>0</v>
          </cell>
          <cell r="EC21">
            <v>0</v>
          </cell>
          <cell r="ED21">
            <v>0.05</v>
          </cell>
          <cell r="EE21">
            <v>0.09</v>
          </cell>
          <cell r="EF21">
            <v>0.08</v>
          </cell>
          <cell r="EG21">
            <v>0.17</v>
          </cell>
          <cell r="EH21">
            <v>1</v>
          </cell>
          <cell r="EI21">
            <v>1</v>
          </cell>
          <cell r="EJ21">
            <v>1</v>
          </cell>
          <cell r="EK21">
            <v>1</v>
          </cell>
          <cell r="EL21">
            <v>0.05</v>
          </cell>
          <cell r="EM21">
            <v>0.14000000000000001</v>
          </cell>
          <cell r="EN21">
            <v>0.11</v>
          </cell>
          <cell r="EO21">
            <v>0.2</v>
          </cell>
          <cell r="EP21">
            <v>0</v>
          </cell>
          <cell r="EQ21">
            <v>0</v>
          </cell>
          <cell r="ER21">
            <v>0</v>
          </cell>
          <cell r="ES21">
            <v>0</v>
          </cell>
          <cell r="ET21">
            <v>0</v>
          </cell>
          <cell r="EU21">
            <v>0</v>
          </cell>
          <cell r="EV21">
            <v>0</v>
          </cell>
          <cell r="EW21">
            <v>0</v>
          </cell>
          <cell r="EX21">
            <v>1</v>
          </cell>
          <cell r="EY21">
            <v>1</v>
          </cell>
          <cell r="EZ21">
            <v>1</v>
          </cell>
          <cell r="FA21">
            <v>0</v>
          </cell>
          <cell r="FB21">
            <v>0</v>
          </cell>
          <cell r="FC21">
            <v>0</v>
          </cell>
          <cell r="FD21">
            <v>0</v>
          </cell>
          <cell r="FE21">
            <v>0</v>
          </cell>
          <cell r="FF21">
            <v>0</v>
          </cell>
          <cell r="FG21">
            <v>0</v>
          </cell>
          <cell r="FH21">
            <v>0</v>
          </cell>
          <cell r="FI21">
            <v>0</v>
          </cell>
          <cell r="FJ21">
            <v>0</v>
          </cell>
          <cell r="FK21">
            <v>0</v>
          </cell>
          <cell r="FL21">
            <v>0</v>
          </cell>
          <cell r="FM21">
            <v>0</v>
          </cell>
          <cell r="FN21">
            <v>0</v>
          </cell>
          <cell r="FO21">
            <v>0</v>
          </cell>
          <cell r="FP21">
            <v>0</v>
          </cell>
          <cell r="FQ21">
            <v>0</v>
          </cell>
          <cell r="FR21">
            <v>0</v>
          </cell>
          <cell r="FS21">
            <v>0</v>
          </cell>
          <cell r="FT21">
            <v>0</v>
          </cell>
          <cell r="FU21">
            <v>0</v>
          </cell>
          <cell r="FV21">
            <v>0</v>
          </cell>
          <cell r="FW21">
            <v>0</v>
          </cell>
          <cell r="FX21">
            <v>0</v>
          </cell>
          <cell r="FY21">
            <v>0</v>
          </cell>
          <cell r="FZ21">
            <v>0</v>
          </cell>
        </row>
        <row r="22">
          <cell r="A22" t="str">
            <v>F_CNP_NRF_EPA_UCS_FRCE_EVZ</v>
          </cell>
          <cell r="B22">
            <v>0.1</v>
          </cell>
          <cell r="C22">
            <v>0.08</v>
          </cell>
          <cell r="D22">
            <v>0.15</v>
          </cell>
          <cell r="E22">
            <v>0.08</v>
          </cell>
          <cell r="F22">
            <v>0.15</v>
          </cell>
          <cell r="G22">
            <v>0.22</v>
          </cell>
          <cell r="H22">
            <v>7.0000000000000007E-2</v>
          </cell>
          <cell r="I22">
            <v>0.05</v>
          </cell>
          <cell r="J22">
            <v>0.13</v>
          </cell>
          <cell r="K22">
            <v>0.18</v>
          </cell>
          <cell r="L22">
            <v>0.17</v>
          </cell>
          <cell r="M22">
            <v>0.16</v>
          </cell>
          <cell r="N22">
            <v>0.8</v>
          </cell>
          <cell r="O22">
            <v>1</v>
          </cell>
          <cell r="P22">
            <v>1</v>
          </cell>
          <cell r="Q22">
            <v>0.8</v>
          </cell>
          <cell r="R22">
            <v>0.8</v>
          </cell>
          <cell r="S22">
            <v>1</v>
          </cell>
          <cell r="T22">
            <v>1</v>
          </cell>
          <cell r="U22">
            <v>1</v>
          </cell>
          <cell r="V22">
            <v>1</v>
          </cell>
          <cell r="W22">
            <v>1</v>
          </cell>
          <cell r="X22">
            <v>1</v>
          </cell>
          <cell r="Y22">
            <v>1</v>
          </cell>
          <cell r="Z22">
            <v>0.1</v>
          </cell>
          <cell r="AA22">
            <v>0.1</v>
          </cell>
          <cell r="AB22">
            <v>0.14000000000000001</v>
          </cell>
          <cell r="AC22">
            <v>0.11</v>
          </cell>
          <cell r="AD22">
            <v>0.11</v>
          </cell>
          <cell r="AE22">
            <v>0.19</v>
          </cell>
          <cell r="AF22">
            <v>0.09</v>
          </cell>
          <cell r="AG22">
            <v>0.11</v>
          </cell>
          <cell r="AH22">
            <v>0.15</v>
          </cell>
          <cell r="AI22">
            <v>0.2</v>
          </cell>
          <cell r="AJ22">
            <v>0.2</v>
          </cell>
          <cell r="AK22">
            <v>0.2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CP22">
            <v>0</v>
          </cell>
          <cell r="CQ22">
            <v>0</v>
          </cell>
          <cell r="CR22">
            <v>0</v>
          </cell>
          <cell r="CS22">
            <v>0</v>
          </cell>
          <cell r="CT22">
            <v>0</v>
          </cell>
          <cell r="CU22">
            <v>0</v>
          </cell>
          <cell r="CV22">
            <v>0</v>
          </cell>
          <cell r="CW22">
            <v>0</v>
          </cell>
          <cell r="CX22">
            <v>0</v>
          </cell>
          <cell r="CY22">
            <v>0</v>
          </cell>
          <cell r="CZ22">
            <v>0</v>
          </cell>
          <cell r="DA22">
            <v>0</v>
          </cell>
          <cell r="DB22">
            <v>0</v>
          </cell>
          <cell r="DC22">
            <v>0</v>
          </cell>
          <cell r="DD22">
            <v>0</v>
          </cell>
          <cell r="DE22">
            <v>0</v>
          </cell>
          <cell r="DF22">
            <v>0</v>
          </cell>
          <cell r="DG22">
            <v>0</v>
          </cell>
          <cell r="DH22">
            <v>0</v>
          </cell>
          <cell r="DI22">
            <v>0</v>
          </cell>
          <cell r="DJ22">
            <v>0</v>
          </cell>
          <cell r="DK22">
            <v>0</v>
          </cell>
          <cell r="DL22">
            <v>0</v>
          </cell>
          <cell r="DM22">
            <v>0</v>
          </cell>
          <cell r="DN22">
            <v>0</v>
          </cell>
          <cell r="DO22">
            <v>0</v>
          </cell>
          <cell r="DP22">
            <v>0</v>
          </cell>
          <cell r="DQ22">
            <v>0</v>
          </cell>
          <cell r="DR22">
            <v>0</v>
          </cell>
          <cell r="DS22">
            <v>0</v>
          </cell>
          <cell r="DT22">
            <v>0</v>
          </cell>
          <cell r="DU22">
            <v>0</v>
          </cell>
          <cell r="DV22">
            <v>0</v>
          </cell>
          <cell r="DW22">
            <v>0</v>
          </cell>
          <cell r="DX22">
            <v>0</v>
          </cell>
          <cell r="DY22">
            <v>0</v>
          </cell>
          <cell r="EA22">
            <v>0</v>
          </cell>
          <cell r="EB22">
            <v>0</v>
          </cell>
          <cell r="EC22">
            <v>0</v>
          </cell>
          <cell r="ED22">
            <v>0.05</v>
          </cell>
          <cell r="EE22">
            <v>0.09</v>
          </cell>
          <cell r="EF22">
            <v>0.08</v>
          </cell>
          <cell r="EG22">
            <v>0.17</v>
          </cell>
          <cell r="EH22">
            <v>1</v>
          </cell>
          <cell r="EI22">
            <v>1</v>
          </cell>
          <cell r="EJ22">
            <v>1</v>
          </cell>
          <cell r="EK22">
            <v>1</v>
          </cell>
          <cell r="EL22">
            <v>0.05</v>
          </cell>
          <cell r="EM22">
            <v>0.14000000000000001</v>
          </cell>
          <cell r="EN22">
            <v>0.11</v>
          </cell>
          <cell r="EO22">
            <v>0.2</v>
          </cell>
          <cell r="EP22">
            <v>0</v>
          </cell>
          <cell r="EQ22">
            <v>0</v>
          </cell>
          <cell r="ER22">
            <v>0</v>
          </cell>
          <cell r="ES22">
            <v>0</v>
          </cell>
          <cell r="ET22">
            <v>0</v>
          </cell>
          <cell r="EU22">
            <v>0</v>
          </cell>
          <cell r="EV22">
            <v>0</v>
          </cell>
          <cell r="EW22">
            <v>0</v>
          </cell>
          <cell r="EX22">
            <v>1</v>
          </cell>
          <cell r="EY22">
            <v>1</v>
          </cell>
          <cell r="EZ22">
            <v>1</v>
          </cell>
          <cell r="FA22">
            <v>0</v>
          </cell>
          <cell r="FB22">
            <v>0</v>
          </cell>
          <cell r="FC22">
            <v>0</v>
          </cell>
          <cell r="FD22">
            <v>0</v>
          </cell>
          <cell r="FE22">
            <v>0</v>
          </cell>
          <cell r="FF22">
            <v>0</v>
          </cell>
          <cell r="FG22">
            <v>0</v>
          </cell>
          <cell r="FH22">
            <v>0</v>
          </cell>
          <cell r="FI22">
            <v>0</v>
          </cell>
          <cell r="FJ22">
            <v>0</v>
          </cell>
          <cell r="FK22">
            <v>0</v>
          </cell>
          <cell r="FL22">
            <v>0</v>
          </cell>
          <cell r="FM22">
            <v>0</v>
          </cell>
          <cell r="FN22">
            <v>0</v>
          </cell>
          <cell r="FO22">
            <v>0</v>
          </cell>
          <cell r="FP22">
            <v>0</v>
          </cell>
          <cell r="FQ22">
            <v>0</v>
          </cell>
          <cell r="FR22">
            <v>0</v>
          </cell>
          <cell r="FS22">
            <v>0</v>
          </cell>
          <cell r="FT22">
            <v>0</v>
          </cell>
          <cell r="FU22">
            <v>0</v>
          </cell>
          <cell r="FV22">
            <v>0</v>
          </cell>
          <cell r="FW22">
            <v>0</v>
          </cell>
          <cell r="FX22">
            <v>0</v>
          </cell>
          <cell r="FY22">
            <v>0</v>
          </cell>
          <cell r="FZ22">
            <v>0</v>
          </cell>
        </row>
        <row r="23">
          <cell r="A23" t="str">
            <v>F_CNP_NRF_EPA_UCS_FRCE_232</v>
          </cell>
          <cell r="B23">
            <v>0.1</v>
          </cell>
          <cell r="C23">
            <v>0.08</v>
          </cell>
          <cell r="D23">
            <v>0.15</v>
          </cell>
          <cell r="E23">
            <v>0.08</v>
          </cell>
          <cell r="F23">
            <v>0.15</v>
          </cell>
          <cell r="G23">
            <v>0.22</v>
          </cell>
          <cell r="H23">
            <v>7.0000000000000007E-2</v>
          </cell>
          <cell r="I23">
            <v>0.05</v>
          </cell>
          <cell r="J23">
            <v>0.13</v>
          </cell>
          <cell r="K23">
            <v>0.18</v>
          </cell>
          <cell r="L23">
            <v>0.17</v>
          </cell>
          <cell r="M23">
            <v>0.16</v>
          </cell>
          <cell r="N23">
            <v>0.8</v>
          </cell>
          <cell r="O23">
            <v>1</v>
          </cell>
          <cell r="P23">
            <v>1</v>
          </cell>
          <cell r="Q23">
            <v>0.8</v>
          </cell>
          <cell r="R23">
            <v>0.8</v>
          </cell>
          <cell r="S23">
            <v>1</v>
          </cell>
          <cell r="T23">
            <v>1</v>
          </cell>
          <cell r="U23">
            <v>1</v>
          </cell>
          <cell r="V23">
            <v>1</v>
          </cell>
          <cell r="W23">
            <v>1</v>
          </cell>
          <cell r="X23">
            <v>1</v>
          </cell>
          <cell r="Y23">
            <v>1</v>
          </cell>
          <cell r="Z23">
            <v>0.1</v>
          </cell>
          <cell r="AA23">
            <v>0.1</v>
          </cell>
          <cell r="AB23">
            <v>0.14000000000000001</v>
          </cell>
          <cell r="AC23">
            <v>0.11</v>
          </cell>
          <cell r="AD23">
            <v>0.11</v>
          </cell>
          <cell r="AE23">
            <v>0.19</v>
          </cell>
          <cell r="AF23">
            <v>0.09</v>
          </cell>
          <cell r="AG23">
            <v>0.11</v>
          </cell>
          <cell r="AH23">
            <v>0.15</v>
          </cell>
          <cell r="AI23">
            <v>0.2</v>
          </cell>
          <cell r="AJ23">
            <v>0.2</v>
          </cell>
          <cell r="AK23">
            <v>0.2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O23">
            <v>0</v>
          </cell>
          <cell r="CP23">
            <v>0</v>
          </cell>
          <cell r="CQ23">
            <v>0</v>
          </cell>
          <cell r="CR23">
            <v>0</v>
          </cell>
          <cell r="CS23">
            <v>0</v>
          </cell>
          <cell r="CT23">
            <v>0</v>
          </cell>
          <cell r="CU23">
            <v>0</v>
          </cell>
          <cell r="CV23">
            <v>0</v>
          </cell>
          <cell r="CW23">
            <v>0</v>
          </cell>
          <cell r="CX23">
            <v>0</v>
          </cell>
          <cell r="CY23">
            <v>0</v>
          </cell>
          <cell r="CZ23">
            <v>0</v>
          </cell>
          <cell r="DA23">
            <v>0</v>
          </cell>
          <cell r="DB23">
            <v>0</v>
          </cell>
          <cell r="DC23">
            <v>0</v>
          </cell>
          <cell r="DD23">
            <v>0</v>
          </cell>
          <cell r="DE23">
            <v>0</v>
          </cell>
          <cell r="DF23">
            <v>0</v>
          </cell>
          <cell r="DG23">
            <v>0</v>
          </cell>
          <cell r="DH23">
            <v>0</v>
          </cell>
          <cell r="DI23">
            <v>0</v>
          </cell>
          <cell r="DJ23">
            <v>0</v>
          </cell>
          <cell r="DK23">
            <v>0</v>
          </cell>
          <cell r="DL23">
            <v>0</v>
          </cell>
          <cell r="DM23">
            <v>0</v>
          </cell>
          <cell r="DN23">
            <v>0</v>
          </cell>
          <cell r="DO23">
            <v>0</v>
          </cell>
          <cell r="DP23">
            <v>0</v>
          </cell>
          <cell r="DQ23">
            <v>0</v>
          </cell>
          <cell r="DR23">
            <v>0</v>
          </cell>
          <cell r="DS23">
            <v>0</v>
          </cell>
          <cell r="DT23">
            <v>0</v>
          </cell>
          <cell r="DU23">
            <v>0</v>
          </cell>
          <cell r="DV23">
            <v>0</v>
          </cell>
          <cell r="DW23">
            <v>0</v>
          </cell>
          <cell r="DX23">
            <v>0</v>
          </cell>
          <cell r="DY23">
            <v>0</v>
          </cell>
          <cell r="EA23">
            <v>0</v>
          </cell>
          <cell r="EB23">
            <v>0</v>
          </cell>
          <cell r="EC23">
            <v>0</v>
          </cell>
          <cell r="ED23">
            <v>0.05</v>
          </cell>
          <cell r="EE23">
            <v>0.09</v>
          </cell>
          <cell r="EF23">
            <v>0.08</v>
          </cell>
          <cell r="EG23">
            <v>0.17</v>
          </cell>
          <cell r="EH23">
            <v>1</v>
          </cell>
          <cell r="EI23">
            <v>1</v>
          </cell>
          <cell r="EJ23">
            <v>1</v>
          </cell>
          <cell r="EK23">
            <v>1</v>
          </cell>
          <cell r="EL23">
            <v>0.05</v>
          </cell>
          <cell r="EM23">
            <v>0.14000000000000001</v>
          </cell>
          <cell r="EN23">
            <v>0.11</v>
          </cell>
          <cell r="EO23">
            <v>0.2</v>
          </cell>
          <cell r="EP23">
            <v>0</v>
          </cell>
          <cell r="EQ23">
            <v>0</v>
          </cell>
          <cell r="ER23">
            <v>0</v>
          </cell>
          <cell r="ES23">
            <v>0</v>
          </cell>
          <cell r="ET23">
            <v>0</v>
          </cell>
          <cell r="EU23">
            <v>0</v>
          </cell>
          <cell r="EV23">
            <v>0</v>
          </cell>
          <cell r="EW23">
            <v>0</v>
          </cell>
          <cell r="EX23">
            <v>1</v>
          </cell>
          <cell r="EY23">
            <v>1</v>
          </cell>
          <cell r="EZ23">
            <v>1</v>
          </cell>
          <cell r="FA23">
            <v>0</v>
          </cell>
          <cell r="FB23">
            <v>0</v>
          </cell>
          <cell r="FC23">
            <v>0</v>
          </cell>
          <cell r="FD23">
            <v>0</v>
          </cell>
          <cell r="FE23">
            <v>0</v>
          </cell>
          <cell r="FF23">
            <v>0</v>
          </cell>
          <cell r="FG23">
            <v>0</v>
          </cell>
          <cell r="FH23">
            <v>0</v>
          </cell>
          <cell r="FI23">
            <v>0</v>
          </cell>
          <cell r="FJ23">
            <v>0</v>
          </cell>
          <cell r="FK23">
            <v>0</v>
          </cell>
          <cell r="FL23">
            <v>0</v>
          </cell>
          <cell r="FM23">
            <v>0</v>
          </cell>
          <cell r="FN23">
            <v>0</v>
          </cell>
          <cell r="FO23">
            <v>0</v>
          </cell>
          <cell r="FP23">
            <v>0</v>
          </cell>
          <cell r="FQ23">
            <v>0</v>
          </cell>
          <cell r="FR23">
            <v>0</v>
          </cell>
          <cell r="FS23">
            <v>0</v>
          </cell>
          <cell r="FT23">
            <v>0</v>
          </cell>
          <cell r="FU23">
            <v>0</v>
          </cell>
          <cell r="FV23">
            <v>0</v>
          </cell>
          <cell r="FW23">
            <v>0</v>
          </cell>
          <cell r="FX23">
            <v>0</v>
          </cell>
          <cell r="FY23">
            <v>0</v>
          </cell>
          <cell r="FZ23">
            <v>0</v>
          </cell>
        </row>
        <row r="24">
          <cell r="A24" t="str">
            <v>F_CNP_NRF_EPA_UCS_FRCE_252</v>
          </cell>
          <cell r="B24">
            <v>0.1</v>
          </cell>
          <cell r="C24">
            <v>0.08</v>
          </cell>
          <cell r="D24">
            <v>0.15</v>
          </cell>
          <cell r="E24">
            <v>0.08</v>
          </cell>
          <cell r="F24">
            <v>0.15</v>
          </cell>
          <cell r="G24">
            <v>0.22</v>
          </cell>
          <cell r="H24">
            <v>7.0000000000000007E-2</v>
          </cell>
          <cell r="I24">
            <v>0.05</v>
          </cell>
          <cell r="J24">
            <v>0.13</v>
          </cell>
          <cell r="K24">
            <v>0.18</v>
          </cell>
          <cell r="L24">
            <v>0.17</v>
          </cell>
          <cell r="M24">
            <v>0.16</v>
          </cell>
          <cell r="N24">
            <v>0.8</v>
          </cell>
          <cell r="O24">
            <v>1</v>
          </cell>
          <cell r="P24">
            <v>1</v>
          </cell>
          <cell r="Q24">
            <v>0.8</v>
          </cell>
          <cell r="R24">
            <v>0.8</v>
          </cell>
          <cell r="S24">
            <v>1</v>
          </cell>
          <cell r="T24">
            <v>1</v>
          </cell>
          <cell r="U24">
            <v>1</v>
          </cell>
          <cell r="V24">
            <v>1</v>
          </cell>
          <cell r="W24">
            <v>1</v>
          </cell>
          <cell r="X24">
            <v>1</v>
          </cell>
          <cell r="Y24">
            <v>1</v>
          </cell>
          <cell r="Z24">
            <v>0.1</v>
          </cell>
          <cell r="AA24">
            <v>0.1</v>
          </cell>
          <cell r="AB24">
            <v>0.14000000000000001</v>
          </cell>
          <cell r="AC24">
            <v>0.11</v>
          </cell>
          <cell r="AD24">
            <v>0.11</v>
          </cell>
          <cell r="AE24">
            <v>0.19</v>
          </cell>
          <cell r="AF24">
            <v>0.09</v>
          </cell>
          <cell r="AG24">
            <v>0.11</v>
          </cell>
          <cell r="AH24">
            <v>0.15</v>
          </cell>
          <cell r="AI24">
            <v>0.2</v>
          </cell>
          <cell r="AJ24">
            <v>0.2</v>
          </cell>
          <cell r="AK24">
            <v>0.2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  <cell r="CR24">
            <v>0</v>
          </cell>
          <cell r="CS24">
            <v>0</v>
          </cell>
          <cell r="CT24">
            <v>0</v>
          </cell>
          <cell r="CU24">
            <v>0</v>
          </cell>
          <cell r="CV24">
            <v>0</v>
          </cell>
          <cell r="CW24">
            <v>0</v>
          </cell>
          <cell r="CX24">
            <v>0</v>
          </cell>
          <cell r="CY24">
            <v>0</v>
          </cell>
          <cell r="CZ24">
            <v>0</v>
          </cell>
          <cell r="DA24">
            <v>0</v>
          </cell>
          <cell r="DB24">
            <v>0</v>
          </cell>
          <cell r="DC24">
            <v>0</v>
          </cell>
          <cell r="DD24">
            <v>0</v>
          </cell>
          <cell r="DE24">
            <v>0</v>
          </cell>
          <cell r="DF24">
            <v>0</v>
          </cell>
          <cell r="DG24">
            <v>0</v>
          </cell>
          <cell r="DH24">
            <v>0</v>
          </cell>
          <cell r="DI24">
            <v>0</v>
          </cell>
          <cell r="DJ24">
            <v>0</v>
          </cell>
          <cell r="DK24">
            <v>0</v>
          </cell>
          <cell r="DL24">
            <v>0</v>
          </cell>
          <cell r="DM24">
            <v>0</v>
          </cell>
          <cell r="DN24">
            <v>0</v>
          </cell>
          <cell r="DO24">
            <v>0</v>
          </cell>
          <cell r="DP24">
            <v>0</v>
          </cell>
          <cell r="DQ24">
            <v>0</v>
          </cell>
          <cell r="DR24">
            <v>0</v>
          </cell>
          <cell r="DS24">
            <v>0</v>
          </cell>
          <cell r="DT24">
            <v>0</v>
          </cell>
          <cell r="DU24">
            <v>0</v>
          </cell>
          <cell r="DV24">
            <v>0</v>
          </cell>
          <cell r="DW24">
            <v>0</v>
          </cell>
          <cell r="DX24">
            <v>0</v>
          </cell>
          <cell r="DY24">
            <v>0</v>
          </cell>
          <cell r="EA24">
            <v>0</v>
          </cell>
          <cell r="EB24">
            <v>0</v>
          </cell>
          <cell r="EC24">
            <v>0</v>
          </cell>
          <cell r="ED24">
            <v>0.05</v>
          </cell>
          <cell r="EE24">
            <v>0.09</v>
          </cell>
          <cell r="EF24">
            <v>0.08</v>
          </cell>
          <cell r="EG24">
            <v>0.17</v>
          </cell>
          <cell r="EH24">
            <v>1</v>
          </cell>
          <cell r="EI24">
            <v>1</v>
          </cell>
          <cell r="EJ24">
            <v>1</v>
          </cell>
          <cell r="EK24">
            <v>1</v>
          </cell>
          <cell r="EL24">
            <v>0.05</v>
          </cell>
          <cell r="EM24">
            <v>0.14000000000000001</v>
          </cell>
          <cell r="EN24">
            <v>0.11</v>
          </cell>
          <cell r="EO24">
            <v>0.2</v>
          </cell>
          <cell r="EP24">
            <v>0</v>
          </cell>
          <cell r="EQ24">
            <v>0</v>
          </cell>
          <cell r="ER24">
            <v>0</v>
          </cell>
          <cell r="ES24">
            <v>0</v>
          </cell>
          <cell r="ET24">
            <v>0</v>
          </cell>
          <cell r="EU24">
            <v>0</v>
          </cell>
          <cell r="EV24">
            <v>0</v>
          </cell>
          <cell r="EW24">
            <v>0</v>
          </cell>
          <cell r="EX24">
            <v>1</v>
          </cell>
          <cell r="EY24">
            <v>1</v>
          </cell>
          <cell r="EZ24">
            <v>1</v>
          </cell>
          <cell r="FA24">
            <v>0</v>
          </cell>
          <cell r="FB24">
            <v>0</v>
          </cell>
          <cell r="FC24">
            <v>0</v>
          </cell>
          <cell r="FD24">
            <v>0</v>
          </cell>
          <cell r="FE24">
            <v>0</v>
          </cell>
          <cell r="FF24">
            <v>0</v>
          </cell>
          <cell r="FG24">
            <v>0</v>
          </cell>
          <cell r="FH24">
            <v>0</v>
          </cell>
          <cell r="FI24">
            <v>0</v>
          </cell>
          <cell r="FJ24">
            <v>0</v>
          </cell>
          <cell r="FK24">
            <v>0</v>
          </cell>
          <cell r="FL24">
            <v>0</v>
          </cell>
          <cell r="FM24">
            <v>0</v>
          </cell>
          <cell r="FN24">
            <v>0</v>
          </cell>
          <cell r="FO24">
            <v>0</v>
          </cell>
          <cell r="FP24">
            <v>0</v>
          </cell>
          <cell r="FQ24">
            <v>0</v>
          </cell>
          <cell r="FR24">
            <v>0</v>
          </cell>
          <cell r="FS24">
            <v>0</v>
          </cell>
          <cell r="FT24">
            <v>0</v>
          </cell>
          <cell r="FU24">
            <v>0</v>
          </cell>
          <cell r="FV24">
            <v>0</v>
          </cell>
          <cell r="FW24">
            <v>0</v>
          </cell>
          <cell r="FX24">
            <v>0</v>
          </cell>
          <cell r="FY24">
            <v>0</v>
          </cell>
          <cell r="FZ24">
            <v>0</v>
          </cell>
        </row>
        <row r="25">
          <cell r="A25" t="str">
            <v>F_CNP_NRF_EPA_UCS_FRCE_256</v>
          </cell>
          <cell r="B25">
            <v>0.1</v>
          </cell>
          <cell r="C25">
            <v>0.08</v>
          </cell>
          <cell r="D25">
            <v>0.15</v>
          </cell>
          <cell r="E25">
            <v>0.08</v>
          </cell>
          <cell r="F25">
            <v>0.15</v>
          </cell>
          <cell r="G25">
            <v>0.22</v>
          </cell>
          <cell r="H25">
            <v>7.0000000000000007E-2</v>
          </cell>
          <cell r="I25">
            <v>0.05</v>
          </cell>
          <cell r="J25">
            <v>0.13</v>
          </cell>
          <cell r="K25">
            <v>0.18</v>
          </cell>
          <cell r="L25">
            <v>0.17</v>
          </cell>
          <cell r="M25">
            <v>0.16</v>
          </cell>
          <cell r="N25">
            <v>0.8</v>
          </cell>
          <cell r="O25">
            <v>1</v>
          </cell>
          <cell r="P25">
            <v>1</v>
          </cell>
          <cell r="Q25">
            <v>0.8</v>
          </cell>
          <cell r="R25">
            <v>0.8</v>
          </cell>
          <cell r="S25">
            <v>1</v>
          </cell>
          <cell r="T25">
            <v>1</v>
          </cell>
          <cell r="U25">
            <v>1</v>
          </cell>
          <cell r="V25">
            <v>1</v>
          </cell>
          <cell r="W25">
            <v>1</v>
          </cell>
          <cell r="X25">
            <v>1</v>
          </cell>
          <cell r="Y25">
            <v>1</v>
          </cell>
          <cell r="Z25">
            <v>0.1</v>
          </cell>
          <cell r="AA25">
            <v>0.1</v>
          </cell>
          <cell r="AB25">
            <v>0.14000000000000001</v>
          </cell>
          <cell r="AC25">
            <v>0.11</v>
          </cell>
          <cell r="AD25">
            <v>0.11</v>
          </cell>
          <cell r="AE25">
            <v>0.19</v>
          </cell>
          <cell r="AF25">
            <v>0.09</v>
          </cell>
          <cell r="AG25">
            <v>0.11</v>
          </cell>
          <cell r="AH25">
            <v>0.15</v>
          </cell>
          <cell r="AI25">
            <v>0.2</v>
          </cell>
          <cell r="AJ25">
            <v>0.2</v>
          </cell>
          <cell r="AK25">
            <v>0.2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P25">
            <v>0</v>
          </cell>
          <cell r="CQ25">
            <v>0</v>
          </cell>
          <cell r="CR25">
            <v>0</v>
          </cell>
          <cell r="CS25">
            <v>0</v>
          </cell>
          <cell r="CT25">
            <v>0</v>
          </cell>
          <cell r="CU25">
            <v>0</v>
          </cell>
          <cell r="CV25">
            <v>0</v>
          </cell>
          <cell r="CW25">
            <v>0</v>
          </cell>
          <cell r="CX25">
            <v>0</v>
          </cell>
          <cell r="CY25">
            <v>0</v>
          </cell>
          <cell r="CZ25">
            <v>0</v>
          </cell>
          <cell r="DA25">
            <v>0</v>
          </cell>
          <cell r="DB25">
            <v>0</v>
          </cell>
          <cell r="DC25">
            <v>0</v>
          </cell>
          <cell r="DD25">
            <v>0</v>
          </cell>
          <cell r="DE25">
            <v>0</v>
          </cell>
          <cell r="DF25">
            <v>0</v>
          </cell>
          <cell r="DG25">
            <v>0</v>
          </cell>
          <cell r="DH25">
            <v>0</v>
          </cell>
          <cell r="DI25">
            <v>0</v>
          </cell>
          <cell r="DJ25">
            <v>0</v>
          </cell>
          <cell r="DK25">
            <v>0</v>
          </cell>
          <cell r="DL25">
            <v>0</v>
          </cell>
          <cell r="DM25">
            <v>0</v>
          </cell>
          <cell r="DN25">
            <v>0</v>
          </cell>
          <cell r="DO25">
            <v>0</v>
          </cell>
          <cell r="DP25">
            <v>0</v>
          </cell>
          <cell r="DQ25">
            <v>0</v>
          </cell>
          <cell r="DR25">
            <v>0</v>
          </cell>
          <cell r="DS25">
            <v>0</v>
          </cell>
          <cell r="DT25">
            <v>0</v>
          </cell>
          <cell r="DU25">
            <v>0</v>
          </cell>
          <cell r="DV25">
            <v>0</v>
          </cell>
          <cell r="DW25">
            <v>0</v>
          </cell>
          <cell r="DX25">
            <v>0</v>
          </cell>
          <cell r="DY25">
            <v>0</v>
          </cell>
          <cell r="EA25">
            <v>0</v>
          </cell>
          <cell r="EB25">
            <v>0</v>
          </cell>
          <cell r="EC25">
            <v>0</v>
          </cell>
          <cell r="ED25">
            <v>0.05</v>
          </cell>
          <cell r="EE25">
            <v>0.09</v>
          </cell>
          <cell r="EF25">
            <v>0.08</v>
          </cell>
          <cell r="EG25">
            <v>0.17</v>
          </cell>
          <cell r="EH25">
            <v>1</v>
          </cell>
          <cell r="EI25">
            <v>1</v>
          </cell>
          <cell r="EJ25">
            <v>1</v>
          </cell>
          <cell r="EK25">
            <v>1</v>
          </cell>
          <cell r="EL25">
            <v>0.05</v>
          </cell>
          <cell r="EM25">
            <v>0.14000000000000001</v>
          </cell>
          <cell r="EN25">
            <v>0.11</v>
          </cell>
          <cell r="EO25">
            <v>0.2</v>
          </cell>
          <cell r="EP25">
            <v>0</v>
          </cell>
          <cell r="EQ25">
            <v>0</v>
          </cell>
          <cell r="ER25">
            <v>0</v>
          </cell>
          <cell r="ES25">
            <v>0</v>
          </cell>
          <cell r="ET25">
            <v>0</v>
          </cell>
          <cell r="EU25">
            <v>0</v>
          </cell>
          <cell r="EV25">
            <v>0</v>
          </cell>
          <cell r="EW25">
            <v>0</v>
          </cell>
          <cell r="EX25">
            <v>1</v>
          </cell>
          <cell r="EY25">
            <v>1</v>
          </cell>
          <cell r="EZ25">
            <v>1</v>
          </cell>
          <cell r="FA25">
            <v>0</v>
          </cell>
          <cell r="FB25">
            <v>0</v>
          </cell>
          <cell r="FC25">
            <v>0</v>
          </cell>
          <cell r="FD25">
            <v>0</v>
          </cell>
          <cell r="FE25">
            <v>0</v>
          </cell>
          <cell r="FF25">
            <v>0</v>
          </cell>
          <cell r="FG25">
            <v>0</v>
          </cell>
          <cell r="FH25">
            <v>0</v>
          </cell>
          <cell r="FI25">
            <v>0</v>
          </cell>
          <cell r="FJ25">
            <v>0</v>
          </cell>
          <cell r="FK25">
            <v>0</v>
          </cell>
          <cell r="FL25">
            <v>0</v>
          </cell>
          <cell r="FM25">
            <v>0</v>
          </cell>
          <cell r="FN25">
            <v>0</v>
          </cell>
          <cell r="FO25">
            <v>0</v>
          </cell>
          <cell r="FP25">
            <v>0</v>
          </cell>
          <cell r="FQ25">
            <v>0</v>
          </cell>
          <cell r="FR25">
            <v>0</v>
          </cell>
          <cell r="FS25">
            <v>0</v>
          </cell>
          <cell r="FT25">
            <v>0</v>
          </cell>
          <cell r="FU25">
            <v>0</v>
          </cell>
          <cell r="FV25">
            <v>0</v>
          </cell>
          <cell r="FW25">
            <v>0</v>
          </cell>
          <cell r="FX25">
            <v>0</v>
          </cell>
          <cell r="FY25">
            <v>0</v>
          </cell>
          <cell r="FZ25">
            <v>0</v>
          </cell>
        </row>
        <row r="26">
          <cell r="A26" t="str">
            <v>F_CNP_NRF_EPA_UCS_FRCE_259</v>
          </cell>
          <cell r="B26">
            <v>0.1</v>
          </cell>
          <cell r="C26">
            <v>0.08</v>
          </cell>
          <cell r="D26">
            <v>0.15</v>
          </cell>
          <cell r="E26">
            <v>0.08</v>
          </cell>
          <cell r="F26">
            <v>0.15</v>
          </cell>
          <cell r="G26">
            <v>0.22</v>
          </cell>
          <cell r="H26">
            <v>7.0000000000000007E-2</v>
          </cell>
          <cell r="I26">
            <v>0.05</v>
          </cell>
          <cell r="J26">
            <v>0.13</v>
          </cell>
          <cell r="K26">
            <v>0.18</v>
          </cell>
          <cell r="L26">
            <v>0.17</v>
          </cell>
          <cell r="M26">
            <v>0.16</v>
          </cell>
          <cell r="N26">
            <v>0.8</v>
          </cell>
          <cell r="O26">
            <v>1</v>
          </cell>
          <cell r="P26">
            <v>1</v>
          </cell>
          <cell r="Q26">
            <v>0.8</v>
          </cell>
          <cell r="R26">
            <v>0.8</v>
          </cell>
          <cell r="S26">
            <v>1</v>
          </cell>
          <cell r="T26">
            <v>1</v>
          </cell>
          <cell r="U26">
            <v>1</v>
          </cell>
          <cell r="V26">
            <v>1</v>
          </cell>
          <cell r="W26">
            <v>1</v>
          </cell>
          <cell r="X26">
            <v>1</v>
          </cell>
          <cell r="Y26">
            <v>1</v>
          </cell>
          <cell r="Z26">
            <v>0.1</v>
          </cell>
          <cell r="AA26">
            <v>0.1</v>
          </cell>
          <cell r="AB26">
            <v>0.14000000000000001</v>
          </cell>
          <cell r="AC26">
            <v>0.11</v>
          </cell>
          <cell r="AD26">
            <v>0.11</v>
          </cell>
          <cell r="AE26">
            <v>0.19</v>
          </cell>
          <cell r="AF26">
            <v>0.09</v>
          </cell>
          <cell r="AG26">
            <v>0.11</v>
          </cell>
          <cell r="AH26">
            <v>0.15</v>
          </cell>
          <cell r="AI26">
            <v>0.2</v>
          </cell>
          <cell r="AJ26">
            <v>0.2</v>
          </cell>
          <cell r="AK26">
            <v>0.2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BY26">
            <v>0</v>
          </cell>
          <cell r="BZ26">
            <v>0</v>
          </cell>
          <cell r="CA26">
            <v>0</v>
          </cell>
          <cell r="CB26">
            <v>0</v>
          </cell>
          <cell r="CC26">
            <v>0</v>
          </cell>
          <cell r="CD26">
            <v>0</v>
          </cell>
          <cell r="CE26">
            <v>0</v>
          </cell>
          <cell r="CF26">
            <v>0</v>
          </cell>
          <cell r="CG26">
            <v>0</v>
          </cell>
          <cell r="CH26">
            <v>0</v>
          </cell>
          <cell r="CI26">
            <v>0</v>
          </cell>
          <cell r="CJ26">
            <v>0</v>
          </cell>
          <cell r="CK26">
            <v>0</v>
          </cell>
          <cell r="CL26">
            <v>0</v>
          </cell>
          <cell r="CM26">
            <v>0</v>
          </cell>
          <cell r="CN26">
            <v>0</v>
          </cell>
          <cell r="CO26">
            <v>0</v>
          </cell>
          <cell r="CP26">
            <v>0</v>
          </cell>
          <cell r="CQ26">
            <v>0</v>
          </cell>
          <cell r="CR26">
            <v>0</v>
          </cell>
          <cell r="CS26">
            <v>0</v>
          </cell>
          <cell r="CT26">
            <v>0</v>
          </cell>
          <cell r="CU26">
            <v>0</v>
          </cell>
          <cell r="CV26">
            <v>0</v>
          </cell>
          <cell r="CW26">
            <v>0</v>
          </cell>
          <cell r="CX26">
            <v>0</v>
          </cell>
          <cell r="CY26">
            <v>0</v>
          </cell>
          <cell r="CZ26">
            <v>0</v>
          </cell>
          <cell r="DA26">
            <v>0</v>
          </cell>
          <cell r="DB26">
            <v>0</v>
          </cell>
          <cell r="DC26">
            <v>0</v>
          </cell>
          <cell r="DD26">
            <v>0</v>
          </cell>
          <cell r="DE26">
            <v>0</v>
          </cell>
          <cell r="DF26">
            <v>0</v>
          </cell>
          <cell r="DG26">
            <v>0</v>
          </cell>
          <cell r="DH26">
            <v>0</v>
          </cell>
          <cell r="DI26">
            <v>0</v>
          </cell>
          <cell r="DJ26">
            <v>0</v>
          </cell>
          <cell r="DK26">
            <v>0</v>
          </cell>
          <cell r="DL26">
            <v>0</v>
          </cell>
          <cell r="DM26">
            <v>0</v>
          </cell>
          <cell r="DN26">
            <v>0</v>
          </cell>
          <cell r="DO26">
            <v>0</v>
          </cell>
          <cell r="DP26">
            <v>0</v>
          </cell>
          <cell r="DQ26">
            <v>0</v>
          </cell>
          <cell r="DR26">
            <v>0</v>
          </cell>
          <cell r="DS26">
            <v>0</v>
          </cell>
          <cell r="DT26">
            <v>0</v>
          </cell>
          <cell r="DU26">
            <v>0</v>
          </cell>
          <cell r="DV26">
            <v>0</v>
          </cell>
          <cell r="DW26">
            <v>0</v>
          </cell>
          <cell r="DX26">
            <v>0</v>
          </cell>
          <cell r="DY26">
            <v>0</v>
          </cell>
          <cell r="EA26">
            <v>0</v>
          </cell>
          <cell r="EB26">
            <v>0</v>
          </cell>
          <cell r="EC26">
            <v>0</v>
          </cell>
          <cell r="ED26">
            <v>0.05</v>
          </cell>
          <cell r="EE26">
            <v>0.09</v>
          </cell>
          <cell r="EF26">
            <v>0.08</v>
          </cell>
          <cell r="EG26">
            <v>0.17</v>
          </cell>
          <cell r="EH26">
            <v>1</v>
          </cell>
          <cell r="EI26">
            <v>1</v>
          </cell>
          <cell r="EJ26">
            <v>1</v>
          </cell>
          <cell r="EK26">
            <v>1</v>
          </cell>
          <cell r="EL26">
            <v>0.05</v>
          </cell>
          <cell r="EM26">
            <v>0.14000000000000001</v>
          </cell>
          <cell r="EN26">
            <v>0.11</v>
          </cell>
          <cell r="EO26">
            <v>0.2</v>
          </cell>
          <cell r="EP26">
            <v>0</v>
          </cell>
          <cell r="EQ26">
            <v>0</v>
          </cell>
          <cell r="ER26">
            <v>0</v>
          </cell>
          <cell r="ES26">
            <v>0</v>
          </cell>
          <cell r="ET26">
            <v>0</v>
          </cell>
          <cell r="EU26">
            <v>0</v>
          </cell>
          <cell r="EV26">
            <v>0</v>
          </cell>
          <cell r="EW26">
            <v>0</v>
          </cell>
          <cell r="EX26">
            <v>1</v>
          </cell>
          <cell r="EY26">
            <v>1</v>
          </cell>
          <cell r="EZ26">
            <v>1</v>
          </cell>
          <cell r="FA26">
            <v>0</v>
          </cell>
          <cell r="FB26">
            <v>0</v>
          </cell>
          <cell r="FC26">
            <v>0</v>
          </cell>
          <cell r="FD26">
            <v>0</v>
          </cell>
          <cell r="FE26">
            <v>0</v>
          </cell>
          <cell r="FF26">
            <v>0</v>
          </cell>
          <cell r="FG26">
            <v>0</v>
          </cell>
          <cell r="FH26">
            <v>0</v>
          </cell>
          <cell r="FI26">
            <v>0</v>
          </cell>
          <cell r="FJ26">
            <v>0</v>
          </cell>
          <cell r="FK26">
            <v>0</v>
          </cell>
          <cell r="FL26">
            <v>0</v>
          </cell>
          <cell r="FM26">
            <v>0</v>
          </cell>
          <cell r="FN26">
            <v>0</v>
          </cell>
          <cell r="FO26">
            <v>0</v>
          </cell>
          <cell r="FP26">
            <v>0</v>
          </cell>
          <cell r="FQ26">
            <v>0</v>
          </cell>
          <cell r="FR26">
            <v>0</v>
          </cell>
          <cell r="FS26">
            <v>0</v>
          </cell>
          <cell r="FT26">
            <v>0</v>
          </cell>
          <cell r="FU26">
            <v>0</v>
          </cell>
          <cell r="FV26">
            <v>0</v>
          </cell>
          <cell r="FW26">
            <v>0</v>
          </cell>
          <cell r="FX26">
            <v>0</v>
          </cell>
          <cell r="FY26">
            <v>0</v>
          </cell>
          <cell r="FZ26">
            <v>0</v>
          </cell>
        </row>
        <row r="27">
          <cell r="A27" t="str">
            <v>F_CNP_NRF_EPA_UCS_FRCE_605</v>
          </cell>
          <cell r="B27">
            <v>0.1</v>
          </cell>
          <cell r="C27">
            <v>0.08</v>
          </cell>
          <cell r="D27">
            <v>0.15</v>
          </cell>
          <cell r="E27">
            <v>0.08</v>
          </cell>
          <cell r="F27">
            <v>0.15</v>
          </cell>
          <cell r="G27">
            <v>0.22</v>
          </cell>
          <cell r="H27">
            <v>7.0000000000000007E-2</v>
          </cell>
          <cell r="I27">
            <v>0.05</v>
          </cell>
          <cell r="J27">
            <v>0.13</v>
          </cell>
          <cell r="K27">
            <v>0.18</v>
          </cell>
          <cell r="L27">
            <v>0.17</v>
          </cell>
          <cell r="M27">
            <v>0.16</v>
          </cell>
          <cell r="N27">
            <v>0.8</v>
          </cell>
          <cell r="O27">
            <v>1</v>
          </cell>
          <cell r="P27">
            <v>1</v>
          </cell>
          <cell r="Q27">
            <v>0.8</v>
          </cell>
          <cell r="R27">
            <v>0.8</v>
          </cell>
          <cell r="S27">
            <v>1</v>
          </cell>
          <cell r="T27">
            <v>1</v>
          </cell>
          <cell r="U27">
            <v>1</v>
          </cell>
          <cell r="V27">
            <v>1</v>
          </cell>
          <cell r="W27">
            <v>1</v>
          </cell>
          <cell r="X27">
            <v>1</v>
          </cell>
          <cell r="Y27">
            <v>1</v>
          </cell>
          <cell r="Z27">
            <v>0.1</v>
          </cell>
          <cell r="AA27">
            <v>0.1</v>
          </cell>
          <cell r="AB27">
            <v>0.14000000000000001</v>
          </cell>
          <cell r="AC27">
            <v>0.11</v>
          </cell>
          <cell r="AD27">
            <v>0.11</v>
          </cell>
          <cell r="AE27">
            <v>0.19</v>
          </cell>
          <cell r="AF27">
            <v>0.09</v>
          </cell>
          <cell r="AG27">
            <v>0.11</v>
          </cell>
          <cell r="AH27">
            <v>0.15</v>
          </cell>
          <cell r="AI27">
            <v>0.2</v>
          </cell>
          <cell r="AJ27">
            <v>0.2</v>
          </cell>
          <cell r="AK27">
            <v>0.2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  <cell r="BU27">
            <v>0</v>
          </cell>
          <cell r="BV27">
            <v>0</v>
          </cell>
          <cell r="BW27">
            <v>0</v>
          </cell>
          <cell r="BX27">
            <v>0</v>
          </cell>
          <cell r="BY27">
            <v>0</v>
          </cell>
          <cell r="BZ27">
            <v>0</v>
          </cell>
          <cell r="CA27">
            <v>0</v>
          </cell>
          <cell r="CB27">
            <v>0</v>
          </cell>
          <cell r="CC27">
            <v>0</v>
          </cell>
          <cell r="CD27">
            <v>0</v>
          </cell>
          <cell r="CE27">
            <v>0</v>
          </cell>
          <cell r="CF27">
            <v>0</v>
          </cell>
          <cell r="CG27">
            <v>0</v>
          </cell>
          <cell r="CH27">
            <v>0</v>
          </cell>
          <cell r="CI27">
            <v>0</v>
          </cell>
          <cell r="CJ27">
            <v>0</v>
          </cell>
          <cell r="CK27">
            <v>0</v>
          </cell>
          <cell r="CL27">
            <v>0</v>
          </cell>
          <cell r="CM27">
            <v>0</v>
          </cell>
          <cell r="CN27">
            <v>0</v>
          </cell>
          <cell r="CO27">
            <v>0</v>
          </cell>
          <cell r="CP27">
            <v>0</v>
          </cell>
          <cell r="CQ27">
            <v>0</v>
          </cell>
          <cell r="CR27">
            <v>0</v>
          </cell>
          <cell r="CS27">
            <v>0</v>
          </cell>
          <cell r="CT27">
            <v>0</v>
          </cell>
          <cell r="CU27">
            <v>0</v>
          </cell>
          <cell r="CV27">
            <v>0</v>
          </cell>
          <cell r="CW27">
            <v>0</v>
          </cell>
          <cell r="CX27">
            <v>0</v>
          </cell>
          <cell r="CY27">
            <v>0</v>
          </cell>
          <cell r="CZ27">
            <v>0</v>
          </cell>
          <cell r="DA27">
            <v>0</v>
          </cell>
          <cell r="DB27">
            <v>0</v>
          </cell>
          <cell r="DC27">
            <v>0</v>
          </cell>
          <cell r="DD27">
            <v>0</v>
          </cell>
          <cell r="DE27">
            <v>0</v>
          </cell>
          <cell r="DF27">
            <v>0</v>
          </cell>
          <cell r="DG27">
            <v>0</v>
          </cell>
          <cell r="DH27">
            <v>0</v>
          </cell>
          <cell r="DI27">
            <v>0</v>
          </cell>
          <cell r="DJ27">
            <v>0</v>
          </cell>
          <cell r="DK27">
            <v>0</v>
          </cell>
          <cell r="DL27">
            <v>0</v>
          </cell>
          <cell r="DM27">
            <v>0</v>
          </cell>
          <cell r="DN27">
            <v>0</v>
          </cell>
          <cell r="DO27">
            <v>0</v>
          </cell>
          <cell r="DP27">
            <v>0</v>
          </cell>
          <cell r="DQ27">
            <v>0</v>
          </cell>
          <cell r="DR27">
            <v>0</v>
          </cell>
          <cell r="DS27">
            <v>0</v>
          </cell>
          <cell r="DT27">
            <v>0</v>
          </cell>
          <cell r="DU27">
            <v>0</v>
          </cell>
          <cell r="DV27">
            <v>0</v>
          </cell>
          <cell r="DW27">
            <v>0</v>
          </cell>
          <cell r="DX27">
            <v>0</v>
          </cell>
          <cell r="DY27">
            <v>0</v>
          </cell>
          <cell r="EA27">
            <v>0</v>
          </cell>
          <cell r="EB27">
            <v>0</v>
          </cell>
          <cell r="EC27">
            <v>0</v>
          </cell>
          <cell r="ED27">
            <v>0.05</v>
          </cell>
          <cell r="EE27">
            <v>0.09</v>
          </cell>
          <cell r="EF27">
            <v>0.08</v>
          </cell>
          <cell r="EG27">
            <v>0.17</v>
          </cell>
          <cell r="EH27">
            <v>1</v>
          </cell>
          <cell r="EI27">
            <v>1</v>
          </cell>
          <cell r="EJ27">
            <v>1</v>
          </cell>
          <cell r="EK27">
            <v>1</v>
          </cell>
          <cell r="EL27">
            <v>0.05</v>
          </cell>
          <cell r="EM27">
            <v>0.14000000000000001</v>
          </cell>
          <cell r="EN27">
            <v>0.11</v>
          </cell>
          <cell r="EO27">
            <v>0.2</v>
          </cell>
          <cell r="EP27">
            <v>0</v>
          </cell>
          <cell r="EQ27">
            <v>0</v>
          </cell>
          <cell r="ER27">
            <v>0</v>
          </cell>
          <cell r="ES27">
            <v>0</v>
          </cell>
          <cell r="ET27">
            <v>0</v>
          </cell>
          <cell r="EU27">
            <v>0</v>
          </cell>
          <cell r="EV27">
            <v>0</v>
          </cell>
          <cell r="EW27">
            <v>0</v>
          </cell>
          <cell r="EX27">
            <v>1</v>
          </cell>
          <cell r="EY27">
            <v>1</v>
          </cell>
          <cell r="EZ27">
            <v>1</v>
          </cell>
          <cell r="FA27">
            <v>0</v>
          </cell>
          <cell r="FB27">
            <v>0</v>
          </cell>
          <cell r="FC27">
            <v>0</v>
          </cell>
          <cell r="FD27">
            <v>0</v>
          </cell>
          <cell r="FE27">
            <v>0</v>
          </cell>
          <cell r="FF27">
            <v>0</v>
          </cell>
          <cell r="FG27">
            <v>0</v>
          </cell>
          <cell r="FH27">
            <v>0</v>
          </cell>
          <cell r="FI27">
            <v>0</v>
          </cell>
          <cell r="FJ27">
            <v>0</v>
          </cell>
          <cell r="FK27">
            <v>0</v>
          </cell>
          <cell r="FL27">
            <v>0</v>
          </cell>
          <cell r="FM27">
            <v>0</v>
          </cell>
          <cell r="FN27">
            <v>0</v>
          </cell>
          <cell r="FO27">
            <v>0</v>
          </cell>
          <cell r="FP27">
            <v>0</v>
          </cell>
          <cell r="FQ27">
            <v>0</v>
          </cell>
          <cell r="FR27">
            <v>0</v>
          </cell>
          <cell r="FS27">
            <v>0</v>
          </cell>
          <cell r="FT27">
            <v>0</v>
          </cell>
          <cell r="FU27">
            <v>0</v>
          </cell>
          <cell r="FV27">
            <v>0</v>
          </cell>
          <cell r="FW27">
            <v>0</v>
          </cell>
          <cell r="FX27">
            <v>0</v>
          </cell>
          <cell r="FY27">
            <v>0</v>
          </cell>
          <cell r="FZ27">
            <v>0</v>
          </cell>
        </row>
        <row r="28">
          <cell r="A28" t="str">
            <v>F_CNP_NRF_EPA_UCS_FRCE_606</v>
          </cell>
          <cell r="B28">
            <v>0.1</v>
          </cell>
          <cell r="C28">
            <v>0.08</v>
          </cell>
          <cell r="D28">
            <v>0.15</v>
          </cell>
          <cell r="E28">
            <v>0.08</v>
          </cell>
          <cell r="F28">
            <v>0.15</v>
          </cell>
          <cell r="G28">
            <v>0.22</v>
          </cell>
          <cell r="H28">
            <v>7.0000000000000007E-2</v>
          </cell>
          <cell r="I28">
            <v>0.05</v>
          </cell>
          <cell r="J28">
            <v>0.13</v>
          </cell>
          <cell r="K28">
            <v>0.18</v>
          </cell>
          <cell r="L28">
            <v>0.17</v>
          </cell>
          <cell r="M28">
            <v>0.16</v>
          </cell>
          <cell r="N28">
            <v>0.8</v>
          </cell>
          <cell r="O28">
            <v>1</v>
          </cell>
          <cell r="P28">
            <v>1</v>
          </cell>
          <cell r="Q28">
            <v>0.8</v>
          </cell>
          <cell r="R28">
            <v>0.8</v>
          </cell>
          <cell r="S28">
            <v>1</v>
          </cell>
          <cell r="T28">
            <v>1</v>
          </cell>
          <cell r="U28">
            <v>1</v>
          </cell>
          <cell r="V28">
            <v>1</v>
          </cell>
          <cell r="W28">
            <v>1</v>
          </cell>
          <cell r="X28">
            <v>1</v>
          </cell>
          <cell r="Y28">
            <v>1</v>
          </cell>
          <cell r="Z28">
            <v>0.1</v>
          </cell>
          <cell r="AA28">
            <v>0.1</v>
          </cell>
          <cell r="AB28">
            <v>0.14000000000000001</v>
          </cell>
          <cell r="AC28">
            <v>0.11</v>
          </cell>
          <cell r="AD28">
            <v>0.11</v>
          </cell>
          <cell r="AE28">
            <v>0.19</v>
          </cell>
          <cell r="AF28">
            <v>0.09</v>
          </cell>
          <cell r="AG28">
            <v>0.11</v>
          </cell>
          <cell r="AH28">
            <v>0.15</v>
          </cell>
          <cell r="AI28">
            <v>0.2</v>
          </cell>
          <cell r="AJ28">
            <v>0.2</v>
          </cell>
          <cell r="AK28">
            <v>0.2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  <cell r="BU28">
            <v>0</v>
          </cell>
          <cell r="BV28">
            <v>0</v>
          </cell>
          <cell r="BW28">
            <v>0</v>
          </cell>
          <cell r="BX28">
            <v>0</v>
          </cell>
          <cell r="BY28">
            <v>0</v>
          </cell>
          <cell r="BZ28">
            <v>0</v>
          </cell>
          <cell r="CA28">
            <v>0</v>
          </cell>
          <cell r="CB28">
            <v>0</v>
          </cell>
          <cell r="CC28">
            <v>0</v>
          </cell>
          <cell r="CD28">
            <v>0</v>
          </cell>
          <cell r="CE28">
            <v>0</v>
          </cell>
          <cell r="CF28">
            <v>0</v>
          </cell>
          <cell r="CG28">
            <v>0</v>
          </cell>
          <cell r="CH28">
            <v>0</v>
          </cell>
          <cell r="CI28">
            <v>0</v>
          </cell>
          <cell r="CJ28">
            <v>0</v>
          </cell>
          <cell r="CK28">
            <v>0</v>
          </cell>
          <cell r="CL28">
            <v>0</v>
          </cell>
          <cell r="CM28">
            <v>0</v>
          </cell>
          <cell r="CN28">
            <v>0</v>
          </cell>
          <cell r="CO28">
            <v>0</v>
          </cell>
          <cell r="CP28">
            <v>0</v>
          </cell>
          <cell r="CQ28">
            <v>0</v>
          </cell>
          <cell r="CR28">
            <v>0</v>
          </cell>
          <cell r="CS28">
            <v>0</v>
          </cell>
          <cell r="CT28">
            <v>0</v>
          </cell>
          <cell r="CU28">
            <v>0</v>
          </cell>
          <cell r="CV28">
            <v>0</v>
          </cell>
          <cell r="CW28">
            <v>0</v>
          </cell>
          <cell r="CX28">
            <v>0</v>
          </cell>
          <cell r="CY28">
            <v>0</v>
          </cell>
          <cell r="CZ28">
            <v>0</v>
          </cell>
          <cell r="DA28">
            <v>0</v>
          </cell>
          <cell r="DB28">
            <v>0</v>
          </cell>
          <cell r="DC28">
            <v>0</v>
          </cell>
          <cell r="DD28">
            <v>0</v>
          </cell>
          <cell r="DE28">
            <v>0</v>
          </cell>
          <cell r="DF28">
            <v>0</v>
          </cell>
          <cell r="DG28">
            <v>0</v>
          </cell>
          <cell r="DH28">
            <v>0</v>
          </cell>
          <cell r="DI28">
            <v>0</v>
          </cell>
          <cell r="DJ28">
            <v>0</v>
          </cell>
          <cell r="DK28">
            <v>0</v>
          </cell>
          <cell r="DL28">
            <v>0</v>
          </cell>
          <cell r="DM28">
            <v>0</v>
          </cell>
          <cell r="DN28">
            <v>0</v>
          </cell>
          <cell r="DO28">
            <v>0</v>
          </cell>
          <cell r="DP28">
            <v>0</v>
          </cell>
          <cell r="DQ28">
            <v>0</v>
          </cell>
          <cell r="DR28">
            <v>0</v>
          </cell>
          <cell r="DS28">
            <v>0</v>
          </cell>
          <cell r="DT28">
            <v>0</v>
          </cell>
          <cell r="DU28">
            <v>0</v>
          </cell>
          <cell r="DV28">
            <v>0</v>
          </cell>
          <cell r="DW28">
            <v>0</v>
          </cell>
          <cell r="DX28">
            <v>0</v>
          </cell>
          <cell r="DY28">
            <v>0</v>
          </cell>
          <cell r="EA28">
            <v>0</v>
          </cell>
          <cell r="EB28">
            <v>0</v>
          </cell>
          <cell r="EC28">
            <v>0</v>
          </cell>
          <cell r="ED28">
            <v>0.05</v>
          </cell>
          <cell r="EE28">
            <v>0.09</v>
          </cell>
          <cell r="EF28">
            <v>0.08</v>
          </cell>
          <cell r="EG28">
            <v>0.17</v>
          </cell>
          <cell r="EH28">
            <v>1</v>
          </cell>
          <cell r="EI28">
            <v>1</v>
          </cell>
          <cell r="EJ28">
            <v>1</v>
          </cell>
          <cell r="EK28">
            <v>1</v>
          </cell>
          <cell r="EL28">
            <v>0.05</v>
          </cell>
          <cell r="EM28">
            <v>0.14000000000000001</v>
          </cell>
          <cell r="EN28">
            <v>0.11</v>
          </cell>
          <cell r="EO28">
            <v>0.2</v>
          </cell>
          <cell r="EP28">
            <v>0</v>
          </cell>
          <cell r="EQ28">
            <v>0</v>
          </cell>
          <cell r="ER28">
            <v>0</v>
          </cell>
          <cell r="ES28">
            <v>0</v>
          </cell>
          <cell r="ET28">
            <v>0</v>
          </cell>
          <cell r="EU28">
            <v>0</v>
          </cell>
          <cell r="EV28">
            <v>0</v>
          </cell>
          <cell r="EW28">
            <v>0</v>
          </cell>
          <cell r="EX28">
            <v>1</v>
          </cell>
          <cell r="EY28">
            <v>1</v>
          </cell>
          <cell r="EZ28">
            <v>1</v>
          </cell>
          <cell r="FA28">
            <v>0</v>
          </cell>
          <cell r="FB28">
            <v>0</v>
          </cell>
          <cell r="FC28">
            <v>0</v>
          </cell>
          <cell r="FD28">
            <v>0</v>
          </cell>
          <cell r="FE28">
            <v>0</v>
          </cell>
          <cell r="FF28">
            <v>0</v>
          </cell>
          <cell r="FG28">
            <v>0</v>
          </cell>
          <cell r="FH28">
            <v>0</v>
          </cell>
          <cell r="FI28">
            <v>0</v>
          </cell>
          <cell r="FJ28">
            <v>0</v>
          </cell>
          <cell r="FK28">
            <v>0</v>
          </cell>
          <cell r="FL28">
            <v>0</v>
          </cell>
          <cell r="FM28">
            <v>0</v>
          </cell>
          <cell r="FN28">
            <v>0</v>
          </cell>
          <cell r="FO28">
            <v>0</v>
          </cell>
          <cell r="FP28">
            <v>0</v>
          </cell>
          <cell r="FQ28">
            <v>0</v>
          </cell>
          <cell r="FR28">
            <v>0</v>
          </cell>
          <cell r="FS28">
            <v>0</v>
          </cell>
          <cell r="FT28">
            <v>0</v>
          </cell>
          <cell r="FU28">
            <v>0</v>
          </cell>
          <cell r="FV28">
            <v>0</v>
          </cell>
          <cell r="FW28">
            <v>0</v>
          </cell>
          <cell r="FX28">
            <v>0</v>
          </cell>
          <cell r="FY28">
            <v>0</v>
          </cell>
          <cell r="FZ28">
            <v>0</v>
          </cell>
        </row>
        <row r="29">
          <cell r="A29" t="str">
            <v>F_CNP_NRF_EPA_UCS_FRCE_251</v>
          </cell>
          <cell r="B29">
            <v>0.1</v>
          </cell>
          <cell r="C29">
            <v>0.08</v>
          </cell>
          <cell r="D29">
            <v>0.15</v>
          </cell>
          <cell r="E29">
            <v>0.08</v>
          </cell>
          <cell r="F29">
            <v>0.15</v>
          </cell>
          <cell r="G29">
            <v>0.22</v>
          </cell>
          <cell r="H29">
            <v>7.0000000000000007E-2</v>
          </cell>
          <cell r="I29">
            <v>0.05</v>
          </cell>
          <cell r="J29">
            <v>0.13</v>
          </cell>
          <cell r="K29">
            <v>0.18</v>
          </cell>
          <cell r="L29">
            <v>0.17</v>
          </cell>
          <cell r="M29">
            <v>0.16</v>
          </cell>
          <cell r="N29">
            <v>0.8</v>
          </cell>
          <cell r="O29">
            <v>1</v>
          </cell>
          <cell r="P29">
            <v>1</v>
          </cell>
          <cell r="Q29">
            <v>0.8</v>
          </cell>
          <cell r="R29">
            <v>0.8</v>
          </cell>
          <cell r="S29">
            <v>1</v>
          </cell>
          <cell r="T29">
            <v>1</v>
          </cell>
          <cell r="U29">
            <v>1</v>
          </cell>
          <cell r="V29">
            <v>1</v>
          </cell>
          <cell r="W29">
            <v>1</v>
          </cell>
          <cell r="X29">
            <v>1</v>
          </cell>
          <cell r="Y29">
            <v>1</v>
          </cell>
          <cell r="Z29">
            <v>0.1</v>
          </cell>
          <cell r="AA29">
            <v>0.1</v>
          </cell>
          <cell r="AB29">
            <v>0.14000000000000001</v>
          </cell>
          <cell r="AC29">
            <v>0.11</v>
          </cell>
          <cell r="AD29">
            <v>0.11</v>
          </cell>
          <cell r="AE29">
            <v>0.19</v>
          </cell>
          <cell r="AF29">
            <v>0.09</v>
          </cell>
          <cell r="AG29">
            <v>0.11</v>
          </cell>
          <cell r="AH29">
            <v>0.15</v>
          </cell>
          <cell r="AI29">
            <v>0.2</v>
          </cell>
          <cell r="AJ29">
            <v>0.2</v>
          </cell>
          <cell r="AK29">
            <v>0.2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  <cell r="BW29">
            <v>0</v>
          </cell>
          <cell r="BX29">
            <v>0</v>
          </cell>
          <cell r="BY29">
            <v>0</v>
          </cell>
          <cell r="BZ29">
            <v>0</v>
          </cell>
          <cell r="CA29">
            <v>0</v>
          </cell>
          <cell r="CB29">
            <v>0</v>
          </cell>
          <cell r="CC29">
            <v>0</v>
          </cell>
          <cell r="CD29">
            <v>0</v>
          </cell>
          <cell r="CE29">
            <v>0</v>
          </cell>
          <cell r="CF29">
            <v>0</v>
          </cell>
          <cell r="CG29">
            <v>0</v>
          </cell>
          <cell r="CH29">
            <v>0</v>
          </cell>
          <cell r="CI29">
            <v>0</v>
          </cell>
          <cell r="CJ29">
            <v>0</v>
          </cell>
          <cell r="CK29">
            <v>0</v>
          </cell>
          <cell r="CL29">
            <v>0</v>
          </cell>
          <cell r="CM29">
            <v>0</v>
          </cell>
          <cell r="CN29">
            <v>0</v>
          </cell>
          <cell r="CO29">
            <v>0</v>
          </cell>
          <cell r="CP29">
            <v>0</v>
          </cell>
          <cell r="CQ29">
            <v>0</v>
          </cell>
          <cell r="CR29">
            <v>0</v>
          </cell>
          <cell r="CS29">
            <v>0</v>
          </cell>
          <cell r="CT29">
            <v>0</v>
          </cell>
          <cell r="CU29">
            <v>0</v>
          </cell>
          <cell r="CV29">
            <v>0</v>
          </cell>
          <cell r="CW29">
            <v>0</v>
          </cell>
          <cell r="CX29">
            <v>0</v>
          </cell>
          <cell r="CY29">
            <v>0</v>
          </cell>
          <cell r="CZ29">
            <v>0</v>
          </cell>
          <cell r="DA29">
            <v>0</v>
          </cell>
          <cell r="DB29">
            <v>0</v>
          </cell>
          <cell r="DC29">
            <v>0</v>
          </cell>
          <cell r="DD29">
            <v>0</v>
          </cell>
          <cell r="DE29">
            <v>0</v>
          </cell>
          <cell r="DF29">
            <v>0</v>
          </cell>
          <cell r="DG29">
            <v>0</v>
          </cell>
          <cell r="DH29">
            <v>0</v>
          </cell>
          <cell r="DI29">
            <v>0</v>
          </cell>
          <cell r="DJ29">
            <v>0</v>
          </cell>
          <cell r="DK29">
            <v>0</v>
          </cell>
          <cell r="DL29">
            <v>0</v>
          </cell>
          <cell r="DM29">
            <v>0</v>
          </cell>
          <cell r="DN29">
            <v>0</v>
          </cell>
          <cell r="DO29">
            <v>0</v>
          </cell>
          <cell r="DP29">
            <v>0</v>
          </cell>
          <cell r="DQ29">
            <v>0</v>
          </cell>
          <cell r="DR29">
            <v>0</v>
          </cell>
          <cell r="DS29">
            <v>0</v>
          </cell>
          <cell r="DT29">
            <v>0</v>
          </cell>
          <cell r="DU29">
            <v>0</v>
          </cell>
          <cell r="DV29">
            <v>0</v>
          </cell>
          <cell r="DW29">
            <v>0</v>
          </cell>
          <cell r="DX29">
            <v>0</v>
          </cell>
          <cell r="DY29">
            <v>0</v>
          </cell>
          <cell r="EA29">
            <v>0</v>
          </cell>
          <cell r="EB29">
            <v>0</v>
          </cell>
          <cell r="EC29">
            <v>0</v>
          </cell>
          <cell r="ED29">
            <v>0.05</v>
          </cell>
          <cell r="EE29">
            <v>0.09</v>
          </cell>
          <cell r="EF29">
            <v>0.08</v>
          </cell>
          <cell r="EG29">
            <v>0.17</v>
          </cell>
          <cell r="EH29">
            <v>1</v>
          </cell>
          <cell r="EI29">
            <v>1</v>
          </cell>
          <cell r="EJ29">
            <v>1</v>
          </cell>
          <cell r="EK29">
            <v>1</v>
          </cell>
          <cell r="EL29">
            <v>0.05</v>
          </cell>
          <cell r="EM29">
            <v>0.14000000000000001</v>
          </cell>
          <cell r="EN29">
            <v>0.11</v>
          </cell>
          <cell r="EO29">
            <v>0.2</v>
          </cell>
          <cell r="EP29">
            <v>0</v>
          </cell>
          <cell r="EQ29">
            <v>0</v>
          </cell>
          <cell r="ER29">
            <v>0</v>
          </cell>
          <cell r="ES29">
            <v>0</v>
          </cell>
          <cell r="ET29">
            <v>0</v>
          </cell>
          <cell r="EU29">
            <v>0</v>
          </cell>
          <cell r="EV29">
            <v>0</v>
          </cell>
          <cell r="EW29">
            <v>0</v>
          </cell>
          <cell r="EX29">
            <v>1</v>
          </cell>
          <cell r="EY29">
            <v>1</v>
          </cell>
          <cell r="EZ29">
            <v>1</v>
          </cell>
          <cell r="FA29">
            <v>0</v>
          </cell>
          <cell r="FB29">
            <v>0</v>
          </cell>
          <cell r="FC29">
            <v>0</v>
          </cell>
          <cell r="FD29">
            <v>0</v>
          </cell>
          <cell r="FE29">
            <v>0</v>
          </cell>
          <cell r="FF29">
            <v>0</v>
          </cell>
          <cell r="FG29">
            <v>0</v>
          </cell>
          <cell r="FH29">
            <v>0</v>
          </cell>
          <cell r="FI29">
            <v>0</v>
          </cell>
          <cell r="FJ29">
            <v>0</v>
          </cell>
          <cell r="FK29">
            <v>0</v>
          </cell>
          <cell r="FL29">
            <v>0</v>
          </cell>
          <cell r="FM29">
            <v>0</v>
          </cell>
          <cell r="FN29">
            <v>0</v>
          </cell>
          <cell r="FO29">
            <v>0</v>
          </cell>
          <cell r="FP29">
            <v>0</v>
          </cell>
          <cell r="FQ29">
            <v>0</v>
          </cell>
          <cell r="FR29">
            <v>0</v>
          </cell>
          <cell r="FS29">
            <v>0</v>
          </cell>
          <cell r="FT29">
            <v>0</v>
          </cell>
          <cell r="FU29">
            <v>0</v>
          </cell>
          <cell r="FV29">
            <v>0</v>
          </cell>
          <cell r="FW29">
            <v>0</v>
          </cell>
          <cell r="FX29">
            <v>0</v>
          </cell>
          <cell r="FY29">
            <v>0</v>
          </cell>
          <cell r="FZ29">
            <v>0</v>
          </cell>
        </row>
        <row r="30">
          <cell r="A30" t="str">
            <v>F_CNP_NRF_EPA_UCS_FRCE_250</v>
          </cell>
          <cell r="B30">
            <v>0.1</v>
          </cell>
          <cell r="C30">
            <v>0.08</v>
          </cell>
          <cell r="D30">
            <v>0.15</v>
          </cell>
          <cell r="E30">
            <v>0.08</v>
          </cell>
          <cell r="F30">
            <v>0.15</v>
          </cell>
          <cell r="G30">
            <v>0.22</v>
          </cell>
          <cell r="H30">
            <v>7.0000000000000007E-2</v>
          </cell>
          <cell r="I30">
            <v>0.05</v>
          </cell>
          <cell r="J30">
            <v>0.13</v>
          </cell>
          <cell r="K30">
            <v>0.18</v>
          </cell>
          <cell r="L30">
            <v>0.17</v>
          </cell>
          <cell r="M30">
            <v>0.16</v>
          </cell>
          <cell r="N30">
            <v>0.8</v>
          </cell>
          <cell r="O30">
            <v>1</v>
          </cell>
          <cell r="P30">
            <v>1</v>
          </cell>
          <cell r="Q30">
            <v>0.8</v>
          </cell>
          <cell r="R30">
            <v>0.8</v>
          </cell>
          <cell r="S30">
            <v>1</v>
          </cell>
          <cell r="T30">
            <v>1</v>
          </cell>
          <cell r="U30">
            <v>1</v>
          </cell>
          <cell r="V30">
            <v>1</v>
          </cell>
          <cell r="W30">
            <v>1</v>
          </cell>
          <cell r="X30">
            <v>1</v>
          </cell>
          <cell r="Y30">
            <v>1</v>
          </cell>
          <cell r="Z30">
            <v>0.1</v>
          </cell>
          <cell r="AA30">
            <v>0.1</v>
          </cell>
          <cell r="AB30">
            <v>0.14000000000000001</v>
          </cell>
          <cell r="AC30">
            <v>0.11</v>
          </cell>
          <cell r="AD30">
            <v>0.11</v>
          </cell>
          <cell r="AE30">
            <v>0.19</v>
          </cell>
          <cell r="AF30">
            <v>0.09</v>
          </cell>
          <cell r="AG30">
            <v>0.11</v>
          </cell>
          <cell r="AH30">
            <v>0.15</v>
          </cell>
          <cell r="AI30">
            <v>0.2</v>
          </cell>
          <cell r="AJ30">
            <v>0.2</v>
          </cell>
          <cell r="AK30">
            <v>0.2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0</v>
          </cell>
          <cell r="CI30">
            <v>0</v>
          </cell>
          <cell r="CJ30">
            <v>0</v>
          </cell>
          <cell r="CK30">
            <v>0</v>
          </cell>
          <cell r="CL30">
            <v>0</v>
          </cell>
          <cell r="CM30">
            <v>0</v>
          </cell>
          <cell r="CN30">
            <v>0</v>
          </cell>
          <cell r="CO30">
            <v>0</v>
          </cell>
          <cell r="CP30">
            <v>0</v>
          </cell>
          <cell r="CQ30">
            <v>0</v>
          </cell>
          <cell r="CR30">
            <v>0</v>
          </cell>
          <cell r="CS30">
            <v>0</v>
          </cell>
          <cell r="CT30">
            <v>0</v>
          </cell>
          <cell r="CU30">
            <v>0</v>
          </cell>
          <cell r="CV30">
            <v>0</v>
          </cell>
          <cell r="CW30">
            <v>0</v>
          </cell>
          <cell r="CX30">
            <v>0</v>
          </cell>
          <cell r="CY30">
            <v>0</v>
          </cell>
          <cell r="CZ30">
            <v>0</v>
          </cell>
          <cell r="DA30">
            <v>0</v>
          </cell>
          <cell r="DB30">
            <v>0</v>
          </cell>
          <cell r="DC30">
            <v>0</v>
          </cell>
          <cell r="DD30">
            <v>0</v>
          </cell>
          <cell r="DE30">
            <v>0</v>
          </cell>
          <cell r="DF30">
            <v>0</v>
          </cell>
          <cell r="DG30">
            <v>0</v>
          </cell>
          <cell r="DH30">
            <v>0</v>
          </cell>
          <cell r="DI30">
            <v>0</v>
          </cell>
          <cell r="DJ30">
            <v>0</v>
          </cell>
          <cell r="DK30">
            <v>0</v>
          </cell>
          <cell r="DL30">
            <v>0</v>
          </cell>
          <cell r="DM30">
            <v>0</v>
          </cell>
          <cell r="DN30">
            <v>0</v>
          </cell>
          <cell r="DO30">
            <v>0</v>
          </cell>
          <cell r="DP30">
            <v>0</v>
          </cell>
          <cell r="DQ30">
            <v>0</v>
          </cell>
          <cell r="DR30">
            <v>0</v>
          </cell>
          <cell r="DS30">
            <v>0</v>
          </cell>
          <cell r="DT30">
            <v>0</v>
          </cell>
          <cell r="DU30">
            <v>0</v>
          </cell>
          <cell r="DV30">
            <v>0</v>
          </cell>
          <cell r="DW30">
            <v>0</v>
          </cell>
          <cell r="DX30">
            <v>0</v>
          </cell>
          <cell r="DY30">
            <v>0</v>
          </cell>
          <cell r="EA30">
            <v>0</v>
          </cell>
          <cell r="EB30">
            <v>0</v>
          </cell>
          <cell r="EC30">
            <v>0</v>
          </cell>
          <cell r="ED30">
            <v>0.05</v>
          </cell>
          <cell r="EE30">
            <v>0.09</v>
          </cell>
          <cell r="EF30">
            <v>0.08</v>
          </cell>
          <cell r="EG30">
            <v>0.17</v>
          </cell>
          <cell r="EH30">
            <v>1</v>
          </cell>
          <cell r="EI30">
            <v>1</v>
          </cell>
          <cell r="EJ30">
            <v>1</v>
          </cell>
          <cell r="EK30">
            <v>1</v>
          </cell>
          <cell r="EL30">
            <v>0.05</v>
          </cell>
          <cell r="EM30">
            <v>0.14000000000000001</v>
          </cell>
          <cell r="EN30">
            <v>0.11</v>
          </cell>
          <cell r="EO30">
            <v>0.2</v>
          </cell>
          <cell r="EP30">
            <v>0</v>
          </cell>
          <cell r="EQ30">
            <v>0</v>
          </cell>
          <cell r="ER30">
            <v>0</v>
          </cell>
          <cell r="ES30">
            <v>0</v>
          </cell>
          <cell r="ET30">
            <v>0</v>
          </cell>
          <cell r="EU30">
            <v>0</v>
          </cell>
          <cell r="EV30">
            <v>0</v>
          </cell>
          <cell r="EW30">
            <v>0</v>
          </cell>
          <cell r="EX30">
            <v>1</v>
          </cell>
          <cell r="EY30">
            <v>1</v>
          </cell>
          <cell r="EZ30">
            <v>1</v>
          </cell>
          <cell r="FA30">
            <v>0</v>
          </cell>
          <cell r="FB30">
            <v>0</v>
          </cell>
          <cell r="FC30">
            <v>0</v>
          </cell>
          <cell r="FD30">
            <v>0</v>
          </cell>
          <cell r="FE30">
            <v>0</v>
          </cell>
          <cell r="FF30">
            <v>0</v>
          </cell>
          <cell r="FG30">
            <v>0</v>
          </cell>
          <cell r="FH30">
            <v>0</v>
          </cell>
          <cell r="FI30">
            <v>0</v>
          </cell>
          <cell r="FJ30">
            <v>0</v>
          </cell>
          <cell r="FK30">
            <v>0</v>
          </cell>
          <cell r="FL30">
            <v>0</v>
          </cell>
          <cell r="FM30">
            <v>0</v>
          </cell>
          <cell r="FN30">
            <v>0</v>
          </cell>
          <cell r="FO30">
            <v>0</v>
          </cell>
          <cell r="FP30">
            <v>0</v>
          </cell>
          <cell r="FQ30">
            <v>0</v>
          </cell>
          <cell r="FR30">
            <v>0</v>
          </cell>
          <cell r="FS30">
            <v>0</v>
          </cell>
          <cell r="FT30">
            <v>0</v>
          </cell>
          <cell r="FU30">
            <v>0</v>
          </cell>
          <cell r="FV30">
            <v>0</v>
          </cell>
          <cell r="FW30">
            <v>0</v>
          </cell>
          <cell r="FX30">
            <v>0</v>
          </cell>
          <cell r="FY30">
            <v>0</v>
          </cell>
          <cell r="FZ30">
            <v>0</v>
          </cell>
        </row>
        <row r="31">
          <cell r="A31" t="str">
            <v>F_CNP_NRF_EPA_UCS_FRCE_234</v>
          </cell>
          <cell r="B31">
            <v>0.1</v>
          </cell>
          <cell r="C31">
            <v>0.08</v>
          </cell>
          <cell r="D31">
            <v>0.15</v>
          </cell>
          <cell r="E31">
            <v>0.08</v>
          </cell>
          <cell r="F31">
            <v>0.15</v>
          </cell>
          <cell r="G31">
            <v>0.22</v>
          </cell>
          <cell r="H31">
            <v>7.0000000000000007E-2</v>
          </cell>
          <cell r="I31">
            <v>0.05</v>
          </cell>
          <cell r="J31">
            <v>0.13</v>
          </cell>
          <cell r="K31">
            <v>0.18</v>
          </cell>
          <cell r="L31">
            <v>0.17</v>
          </cell>
          <cell r="M31">
            <v>0.16</v>
          </cell>
          <cell r="N31">
            <v>0.8</v>
          </cell>
          <cell r="O31">
            <v>1</v>
          </cell>
          <cell r="P31">
            <v>1</v>
          </cell>
          <cell r="Q31">
            <v>0.8</v>
          </cell>
          <cell r="R31">
            <v>0.8</v>
          </cell>
          <cell r="S31">
            <v>1</v>
          </cell>
          <cell r="T31">
            <v>1</v>
          </cell>
          <cell r="U31">
            <v>1</v>
          </cell>
          <cell r="V31">
            <v>1</v>
          </cell>
          <cell r="W31">
            <v>1</v>
          </cell>
          <cell r="X31">
            <v>1</v>
          </cell>
          <cell r="Y31">
            <v>1</v>
          </cell>
          <cell r="Z31">
            <v>0.1</v>
          </cell>
          <cell r="AA31">
            <v>0.1</v>
          </cell>
          <cell r="AB31">
            <v>0.14000000000000001</v>
          </cell>
          <cell r="AC31">
            <v>0.11</v>
          </cell>
          <cell r="AD31">
            <v>0.11</v>
          </cell>
          <cell r="AE31">
            <v>0.19</v>
          </cell>
          <cell r="AF31">
            <v>0.09</v>
          </cell>
          <cell r="AG31">
            <v>0.11</v>
          </cell>
          <cell r="AH31">
            <v>0.15</v>
          </cell>
          <cell r="AI31">
            <v>0.2</v>
          </cell>
          <cell r="AJ31">
            <v>0.2</v>
          </cell>
          <cell r="AK31">
            <v>0.2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F31">
            <v>0</v>
          </cell>
          <cell r="CG31">
            <v>0</v>
          </cell>
          <cell r="CH31">
            <v>0</v>
          </cell>
          <cell r="CI31">
            <v>0</v>
          </cell>
          <cell r="CJ31">
            <v>0</v>
          </cell>
          <cell r="CK31">
            <v>0</v>
          </cell>
          <cell r="CL31">
            <v>0</v>
          </cell>
          <cell r="CM31">
            <v>0</v>
          </cell>
          <cell r="CN31">
            <v>0</v>
          </cell>
          <cell r="CO31">
            <v>0</v>
          </cell>
          <cell r="CP31">
            <v>0</v>
          </cell>
          <cell r="CQ31">
            <v>0</v>
          </cell>
          <cell r="CR31">
            <v>0</v>
          </cell>
          <cell r="CS31">
            <v>0</v>
          </cell>
          <cell r="CT31">
            <v>0</v>
          </cell>
          <cell r="CU31">
            <v>0</v>
          </cell>
          <cell r="CV31">
            <v>0</v>
          </cell>
          <cell r="CW31">
            <v>0</v>
          </cell>
          <cell r="CX31">
            <v>0</v>
          </cell>
          <cell r="CY31">
            <v>0</v>
          </cell>
          <cell r="CZ31">
            <v>0</v>
          </cell>
          <cell r="DA31">
            <v>0</v>
          </cell>
          <cell r="DB31">
            <v>0</v>
          </cell>
          <cell r="DC31">
            <v>0</v>
          </cell>
          <cell r="DD31">
            <v>0</v>
          </cell>
          <cell r="DE31">
            <v>0</v>
          </cell>
          <cell r="DF31">
            <v>0</v>
          </cell>
          <cell r="DG31">
            <v>0</v>
          </cell>
          <cell r="DH31">
            <v>0</v>
          </cell>
          <cell r="DI31">
            <v>0</v>
          </cell>
          <cell r="DJ31">
            <v>0</v>
          </cell>
          <cell r="DK31">
            <v>0</v>
          </cell>
          <cell r="DL31">
            <v>0</v>
          </cell>
          <cell r="DM31">
            <v>0</v>
          </cell>
          <cell r="DN31">
            <v>0</v>
          </cell>
          <cell r="DO31">
            <v>0</v>
          </cell>
          <cell r="DP31">
            <v>0</v>
          </cell>
          <cell r="DQ31">
            <v>0</v>
          </cell>
          <cell r="DR31">
            <v>0</v>
          </cell>
          <cell r="DS31">
            <v>0</v>
          </cell>
          <cell r="DT31">
            <v>0</v>
          </cell>
          <cell r="DU31">
            <v>0</v>
          </cell>
          <cell r="DV31">
            <v>0</v>
          </cell>
          <cell r="DW31">
            <v>0</v>
          </cell>
          <cell r="DX31">
            <v>0</v>
          </cell>
          <cell r="DY31">
            <v>0</v>
          </cell>
          <cell r="EA31">
            <v>0</v>
          </cell>
          <cell r="EB31">
            <v>0</v>
          </cell>
          <cell r="EC31">
            <v>0</v>
          </cell>
          <cell r="ED31">
            <v>0.05</v>
          </cell>
          <cell r="EE31">
            <v>0.09</v>
          </cell>
          <cell r="EF31">
            <v>0.08</v>
          </cell>
          <cell r="EG31">
            <v>0.17</v>
          </cell>
          <cell r="EH31">
            <v>1</v>
          </cell>
          <cell r="EI31">
            <v>1</v>
          </cell>
          <cell r="EJ31">
            <v>1</v>
          </cell>
          <cell r="EK31">
            <v>1</v>
          </cell>
          <cell r="EL31">
            <v>0.05</v>
          </cell>
          <cell r="EM31">
            <v>0.14000000000000001</v>
          </cell>
          <cell r="EN31">
            <v>0.11</v>
          </cell>
          <cell r="EO31">
            <v>0.2</v>
          </cell>
          <cell r="EP31">
            <v>0</v>
          </cell>
          <cell r="EQ31">
            <v>0</v>
          </cell>
          <cell r="ER31">
            <v>0</v>
          </cell>
          <cell r="ES31">
            <v>0</v>
          </cell>
          <cell r="ET31">
            <v>0</v>
          </cell>
          <cell r="EU31">
            <v>0</v>
          </cell>
          <cell r="EV31">
            <v>0</v>
          </cell>
          <cell r="EW31">
            <v>0</v>
          </cell>
          <cell r="EX31">
            <v>1</v>
          </cell>
          <cell r="EY31">
            <v>1</v>
          </cell>
          <cell r="EZ31">
            <v>1</v>
          </cell>
          <cell r="FA31">
            <v>0</v>
          </cell>
          <cell r="FB31">
            <v>0</v>
          </cell>
          <cell r="FC31">
            <v>0</v>
          </cell>
          <cell r="FD31">
            <v>0</v>
          </cell>
          <cell r="FE31">
            <v>0</v>
          </cell>
          <cell r="FF31">
            <v>0</v>
          </cell>
          <cell r="FG31">
            <v>0</v>
          </cell>
          <cell r="FH31">
            <v>0</v>
          </cell>
          <cell r="FI31">
            <v>0</v>
          </cell>
          <cell r="FJ31">
            <v>0</v>
          </cell>
          <cell r="FK31">
            <v>0</v>
          </cell>
          <cell r="FL31">
            <v>0</v>
          </cell>
          <cell r="FM31">
            <v>0</v>
          </cell>
          <cell r="FN31">
            <v>0</v>
          </cell>
          <cell r="FO31">
            <v>0</v>
          </cell>
          <cell r="FP31">
            <v>0</v>
          </cell>
          <cell r="FQ31">
            <v>0</v>
          </cell>
          <cell r="FR31">
            <v>0</v>
          </cell>
          <cell r="FS31">
            <v>0</v>
          </cell>
          <cell r="FT31">
            <v>0</v>
          </cell>
          <cell r="FU31">
            <v>0</v>
          </cell>
          <cell r="FV31">
            <v>0</v>
          </cell>
          <cell r="FW31">
            <v>0</v>
          </cell>
          <cell r="FX31">
            <v>0</v>
          </cell>
          <cell r="FY31">
            <v>0</v>
          </cell>
          <cell r="FZ31">
            <v>0</v>
          </cell>
        </row>
        <row r="32">
          <cell r="A32" t="str">
            <v>F_CNP_NRF_EPA_UCS_FRCE_GCE</v>
          </cell>
          <cell r="B32">
            <v>0.1</v>
          </cell>
          <cell r="C32">
            <v>0.08</v>
          </cell>
          <cell r="D32">
            <v>0.15</v>
          </cell>
          <cell r="E32">
            <v>0.08</v>
          </cell>
          <cell r="F32">
            <v>0.15</v>
          </cell>
          <cell r="G32">
            <v>0.22</v>
          </cell>
          <cell r="H32">
            <v>7.0000000000000007E-2</v>
          </cell>
          <cell r="I32">
            <v>0.05</v>
          </cell>
          <cell r="J32">
            <v>0.13</v>
          </cell>
          <cell r="K32">
            <v>0.18</v>
          </cell>
          <cell r="L32">
            <v>0.17</v>
          </cell>
          <cell r="M32">
            <v>0.16</v>
          </cell>
          <cell r="N32">
            <v>0.8</v>
          </cell>
          <cell r="O32">
            <v>1</v>
          </cell>
          <cell r="P32">
            <v>1</v>
          </cell>
          <cell r="Q32">
            <v>0.8</v>
          </cell>
          <cell r="R32">
            <v>0.8</v>
          </cell>
          <cell r="S32">
            <v>1</v>
          </cell>
          <cell r="T32">
            <v>1</v>
          </cell>
          <cell r="U32">
            <v>1</v>
          </cell>
          <cell r="V32">
            <v>1</v>
          </cell>
          <cell r="W32">
            <v>1</v>
          </cell>
          <cell r="X32">
            <v>1</v>
          </cell>
          <cell r="Y32">
            <v>1</v>
          </cell>
          <cell r="Z32">
            <v>0.1</v>
          </cell>
          <cell r="AA32">
            <v>0.1</v>
          </cell>
          <cell r="AB32">
            <v>0.14000000000000001</v>
          </cell>
          <cell r="AC32">
            <v>0.11</v>
          </cell>
          <cell r="AD32">
            <v>0.11</v>
          </cell>
          <cell r="AE32">
            <v>0.19</v>
          </cell>
          <cell r="AF32">
            <v>0.09</v>
          </cell>
          <cell r="AG32">
            <v>0.11</v>
          </cell>
          <cell r="AH32">
            <v>0.15</v>
          </cell>
          <cell r="AI32">
            <v>0.2</v>
          </cell>
          <cell r="AJ32">
            <v>0.2</v>
          </cell>
          <cell r="AK32">
            <v>0.2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0</v>
          </cell>
          <cell r="BX32">
            <v>0</v>
          </cell>
          <cell r="BY32">
            <v>0</v>
          </cell>
          <cell r="BZ32">
            <v>0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  <cell r="CI32">
            <v>0</v>
          </cell>
          <cell r="CJ32">
            <v>0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  <cell r="CO32">
            <v>0</v>
          </cell>
          <cell r="CP32">
            <v>0</v>
          </cell>
          <cell r="CQ32">
            <v>0</v>
          </cell>
          <cell r="CR32">
            <v>0</v>
          </cell>
          <cell r="CS32">
            <v>0</v>
          </cell>
          <cell r="CT32">
            <v>0</v>
          </cell>
          <cell r="CU32">
            <v>0</v>
          </cell>
          <cell r="CV32">
            <v>0</v>
          </cell>
          <cell r="CW32">
            <v>0</v>
          </cell>
          <cell r="CX32">
            <v>0</v>
          </cell>
          <cell r="CY32">
            <v>0</v>
          </cell>
          <cell r="CZ32">
            <v>0</v>
          </cell>
          <cell r="DA32">
            <v>0</v>
          </cell>
          <cell r="DB32">
            <v>0</v>
          </cell>
          <cell r="DC32">
            <v>0</v>
          </cell>
          <cell r="DD32">
            <v>0</v>
          </cell>
          <cell r="DE32">
            <v>0</v>
          </cell>
          <cell r="DF32">
            <v>0</v>
          </cell>
          <cell r="DG32">
            <v>0</v>
          </cell>
          <cell r="DH32">
            <v>0</v>
          </cell>
          <cell r="DI32">
            <v>0</v>
          </cell>
          <cell r="DJ32">
            <v>0</v>
          </cell>
          <cell r="DK32">
            <v>0</v>
          </cell>
          <cell r="DL32">
            <v>0</v>
          </cell>
          <cell r="DM32">
            <v>0</v>
          </cell>
          <cell r="DN32">
            <v>0</v>
          </cell>
          <cell r="DO32">
            <v>0</v>
          </cell>
          <cell r="DP32">
            <v>0</v>
          </cell>
          <cell r="DQ32">
            <v>0</v>
          </cell>
          <cell r="DR32">
            <v>0</v>
          </cell>
          <cell r="DS32">
            <v>0</v>
          </cell>
          <cell r="DT32">
            <v>0</v>
          </cell>
          <cell r="DU32">
            <v>0</v>
          </cell>
          <cell r="DV32">
            <v>0</v>
          </cell>
          <cell r="DW32">
            <v>0</v>
          </cell>
          <cell r="DX32">
            <v>0</v>
          </cell>
          <cell r="DY32">
            <v>0</v>
          </cell>
          <cell r="EA32">
            <v>0</v>
          </cell>
          <cell r="EB32">
            <v>0</v>
          </cell>
          <cell r="EC32">
            <v>0</v>
          </cell>
          <cell r="ED32">
            <v>0.05</v>
          </cell>
          <cell r="EE32">
            <v>0.09</v>
          </cell>
          <cell r="EF32">
            <v>0.08</v>
          </cell>
          <cell r="EG32">
            <v>0.17</v>
          </cell>
          <cell r="EH32">
            <v>1</v>
          </cell>
          <cell r="EI32">
            <v>1</v>
          </cell>
          <cell r="EJ32">
            <v>1</v>
          </cell>
          <cell r="EK32">
            <v>1</v>
          </cell>
          <cell r="EL32">
            <v>0.05</v>
          </cell>
          <cell r="EM32">
            <v>0.14000000000000001</v>
          </cell>
          <cell r="EN32">
            <v>0.11</v>
          </cell>
          <cell r="EO32">
            <v>0.2</v>
          </cell>
          <cell r="EP32">
            <v>0</v>
          </cell>
          <cell r="EQ32">
            <v>0</v>
          </cell>
          <cell r="ER32">
            <v>0</v>
          </cell>
          <cell r="ES32">
            <v>0</v>
          </cell>
          <cell r="ET32">
            <v>0</v>
          </cell>
          <cell r="EU32">
            <v>0</v>
          </cell>
          <cell r="EV32">
            <v>0</v>
          </cell>
          <cell r="EW32">
            <v>0</v>
          </cell>
          <cell r="EX32">
            <v>1</v>
          </cell>
          <cell r="EY32">
            <v>1</v>
          </cell>
          <cell r="EZ32">
            <v>1</v>
          </cell>
          <cell r="FA32">
            <v>0</v>
          </cell>
          <cell r="FB32">
            <v>0</v>
          </cell>
          <cell r="FC32">
            <v>0</v>
          </cell>
          <cell r="FD32">
            <v>0</v>
          </cell>
          <cell r="FE32">
            <v>0</v>
          </cell>
          <cell r="FF32">
            <v>0</v>
          </cell>
          <cell r="FG32">
            <v>0</v>
          </cell>
          <cell r="FH32">
            <v>0</v>
          </cell>
          <cell r="FI32">
            <v>0</v>
          </cell>
          <cell r="FJ32">
            <v>0</v>
          </cell>
          <cell r="FK32">
            <v>0</v>
          </cell>
          <cell r="FL32">
            <v>0</v>
          </cell>
          <cell r="FM32">
            <v>0</v>
          </cell>
          <cell r="FN32">
            <v>0</v>
          </cell>
          <cell r="FO32">
            <v>0</v>
          </cell>
          <cell r="FP32">
            <v>0</v>
          </cell>
          <cell r="FQ32">
            <v>0</v>
          </cell>
          <cell r="FR32">
            <v>0</v>
          </cell>
          <cell r="FS32">
            <v>0</v>
          </cell>
          <cell r="FT32">
            <v>0</v>
          </cell>
          <cell r="FU32">
            <v>0</v>
          </cell>
          <cell r="FV32">
            <v>0</v>
          </cell>
          <cell r="FW32">
            <v>0</v>
          </cell>
          <cell r="FX32">
            <v>0</v>
          </cell>
          <cell r="FY32">
            <v>0</v>
          </cell>
          <cell r="FZ32">
            <v>0</v>
          </cell>
        </row>
        <row r="33">
          <cell r="A33" t="str">
            <v>F_CNP_NRF_EPA_UCS_FRCE_GBP</v>
          </cell>
          <cell r="B33">
            <v>0.1</v>
          </cell>
          <cell r="C33">
            <v>0.08</v>
          </cell>
          <cell r="D33">
            <v>0.15</v>
          </cell>
          <cell r="E33">
            <v>0.08</v>
          </cell>
          <cell r="F33">
            <v>0.15</v>
          </cell>
          <cell r="G33">
            <v>0.22</v>
          </cell>
          <cell r="H33">
            <v>7.0000000000000007E-2</v>
          </cell>
          <cell r="I33">
            <v>0.05</v>
          </cell>
          <cell r="J33">
            <v>0.13</v>
          </cell>
          <cell r="K33">
            <v>0.18</v>
          </cell>
          <cell r="L33">
            <v>0.17</v>
          </cell>
          <cell r="M33">
            <v>0.16</v>
          </cell>
          <cell r="N33">
            <v>0.8</v>
          </cell>
          <cell r="O33">
            <v>1</v>
          </cell>
          <cell r="P33">
            <v>1</v>
          </cell>
          <cell r="Q33">
            <v>0.8</v>
          </cell>
          <cell r="R33">
            <v>0.8</v>
          </cell>
          <cell r="S33">
            <v>1</v>
          </cell>
          <cell r="T33">
            <v>1</v>
          </cell>
          <cell r="U33">
            <v>1</v>
          </cell>
          <cell r="V33">
            <v>1</v>
          </cell>
          <cell r="W33">
            <v>1</v>
          </cell>
          <cell r="X33">
            <v>1</v>
          </cell>
          <cell r="Y33">
            <v>1</v>
          </cell>
          <cell r="Z33">
            <v>0.1</v>
          </cell>
          <cell r="AA33">
            <v>0.1</v>
          </cell>
          <cell r="AB33">
            <v>0.14000000000000001</v>
          </cell>
          <cell r="AC33">
            <v>0.11</v>
          </cell>
          <cell r="AD33">
            <v>0.11</v>
          </cell>
          <cell r="AE33">
            <v>0.19</v>
          </cell>
          <cell r="AF33">
            <v>0.09</v>
          </cell>
          <cell r="AG33">
            <v>0.11</v>
          </cell>
          <cell r="AH33">
            <v>0.15</v>
          </cell>
          <cell r="AI33">
            <v>0.2</v>
          </cell>
          <cell r="AJ33">
            <v>0.2</v>
          </cell>
          <cell r="AK33">
            <v>0.2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  <cell r="CL33">
            <v>0</v>
          </cell>
          <cell r="CM33">
            <v>0</v>
          </cell>
          <cell r="CN33">
            <v>0</v>
          </cell>
          <cell r="CO33">
            <v>0</v>
          </cell>
          <cell r="CP33">
            <v>0</v>
          </cell>
          <cell r="CQ33">
            <v>0</v>
          </cell>
          <cell r="CR33">
            <v>0</v>
          </cell>
          <cell r="CS33">
            <v>0</v>
          </cell>
          <cell r="CT33">
            <v>0</v>
          </cell>
          <cell r="CU33">
            <v>0</v>
          </cell>
          <cell r="CV33">
            <v>0</v>
          </cell>
          <cell r="CW33">
            <v>0</v>
          </cell>
          <cell r="CX33">
            <v>0</v>
          </cell>
          <cell r="CY33">
            <v>0</v>
          </cell>
          <cell r="CZ33">
            <v>0</v>
          </cell>
          <cell r="DA33">
            <v>0</v>
          </cell>
          <cell r="DB33">
            <v>0</v>
          </cell>
          <cell r="DC33">
            <v>0</v>
          </cell>
          <cell r="DD33">
            <v>0</v>
          </cell>
          <cell r="DE33">
            <v>0</v>
          </cell>
          <cell r="DF33">
            <v>0</v>
          </cell>
          <cell r="DG33">
            <v>0</v>
          </cell>
          <cell r="DH33">
            <v>0</v>
          </cell>
          <cell r="DI33">
            <v>0</v>
          </cell>
          <cell r="DJ33">
            <v>0</v>
          </cell>
          <cell r="DK33">
            <v>0</v>
          </cell>
          <cell r="DL33">
            <v>0</v>
          </cell>
          <cell r="DM33">
            <v>0</v>
          </cell>
          <cell r="DN33">
            <v>0</v>
          </cell>
          <cell r="DO33">
            <v>0</v>
          </cell>
          <cell r="DP33">
            <v>0</v>
          </cell>
          <cell r="DQ33">
            <v>0</v>
          </cell>
          <cell r="DR33">
            <v>0</v>
          </cell>
          <cell r="DS33">
            <v>0</v>
          </cell>
          <cell r="DT33">
            <v>0</v>
          </cell>
          <cell r="DU33">
            <v>0</v>
          </cell>
          <cell r="DV33">
            <v>0</v>
          </cell>
          <cell r="DW33">
            <v>0</v>
          </cell>
          <cell r="DX33">
            <v>0</v>
          </cell>
          <cell r="DY33">
            <v>0</v>
          </cell>
          <cell r="EA33">
            <v>0</v>
          </cell>
          <cell r="EB33">
            <v>0</v>
          </cell>
          <cell r="EC33">
            <v>0</v>
          </cell>
          <cell r="ED33">
            <v>0.05</v>
          </cell>
          <cell r="EE33">
            <v>0.09</v>
          </cell>
          <cell r="EF33">
            <v>0.08</v>
          </cell>
          <cell r="EG33">
            <v>0.17</v>
          </cell>
          <cell r="EH33">
            <v>1</v>
          </cell>
          <cell r="EI33">
            <v>1</v>
          </cell>
          <cell r="EJ33">
            <v>1</v>
          </cell>
          <cell r="EK33">
            <v>1</v>
          </cell>
          <cell r="EL33">
            <v>0.05</v>
          </cell>
          <cell r="EM33">
            <v>0.14000000000000001</v>
          </cell>
          <cell r="EN33">
            <v>0.11</v>
          </cell>
          <cell r="EO33">
            <v>0.2</v>
          </cell>
          <cell r="EP33">
            <v>0</v>
          </cell>
          <cell r="EQ33">
            <v>0</v>
          </cell>
          <cell r="ER33">
            <v>0</v>
          </cell>
          <cell r="ES33">
            <v>0</v>
          </cell>
          <cell r="ET33">
            <v>0</v>
          </cell>
          <cell r="EU33">
            <v>0</v>
          </cell>
          <cell r="EV33">
            <v>0</v>
          </cell>
          <cell r="EW33">
            <v>0</v>
          </cell>
          <cell r="EX33">
            <v>1</v>
          </cell>
          <cell r="EY33">
            <v>1</v>
          </cell>
          <cell r="EZ33">
            <v>1</v>
          </cell>
          <cell r="FA33">
            <v>0</v>
          </cell>
          <cell r="FB33">
            <v>0</v>
          </cell>
          <cell r="FC33">
            <v>0</v>
          </cell>
          <cell r="FD33">
            <v>0</v>
          </cell>
          <cell r="FE33">
            <v>0</v>
          </cell>
          <cell r="FF33">
            <v>0</v>
          </cell>
          <cell r="FG33">
            <v>0</v>
          </cell>
          <cell r="FH33">
            <v>0</v>
          </cell>
          <cell r="FI33">
            <v>0</v>
          </cell>
          <cell r="FJ33">
            <v>0</v>
          </cell>
          <cell r="FK33">
            <v>0</v>
          </cell>
          <cell r="FL33">
            <v>0</v>
          </cell>
          <cell r="FM33">
            <v>0</v>
          </cell>
          <cell r="FN33">
            <v>0</v>
          </cell>
          <cell r="FO33">
            <v>0</v>
          </cell>
          <cell r="FP33">
            <v>0</v>
          </cell>
          <cell r="FQ33">
            <v>0</v>
          </cell>
          <cell r="FR33">
            <v>0</v>
          </cell>
          <cell r="FS33">
            <v>0</v>
          </cell>
          <cell r="FT33">
            <v>0</v>
          </cell>
          <cell r="FU33">
            <v>0</v>
          </cell>
          <cell r="FV33">
            <v>0</v>
          </cell>
          <cell r="FW33">
            <v>0</v>
          </cell>
          <cell r="FX33">
            <v>0</v>
          </cell>
          <cell r="FY33">
            <v>0</v>
          </cell>
          <cell r="FZ33">
            <v>0</v>
          </cell>
        </row>
        <row r="34">
          <cell r="A34" t="str">
            <v>F_CNP_NRF_EPA_UCS_FRCE_GTR</v>
          </cell>
          <cell r="B34">
            <v>0.1</v>
          </cell>
          <cell r="C34">
            <v>0.08</v>
          </cell>
          <cell r="D34">
            <v>0.15</v>
          </cell>
          <cell r="E34">
            <v>0.08</v>
          </cell>
          <cell r="F34">
            <v>0.15</v>
          </cell>
          <cell r="G34">
            <v>0.22</v>
          </cell>
          <cell r="H34">
            <v>7.0000000000000007E-2</v>
          </cell>
          <cell r="I34">
            <v>0.05</v>
          </cell>
          <cell r="J34">
            <v>0.13</v>
          </cell>
          <cell r="K34">
            <v>0.18</v>
          </cell>
          <cell r="L34">
            <v>0.17</v>
          </cell>
          <cell r="M34">
            <v>0.16</v>
          </cell>
          <cell r="N34">
            <v>0.8</v>
          </cell>
          <cell r="O34">
            <v>1</v>
          </cell>
          <cell r="P34">
            <v>1</v>
          </cell>
          <cell r="Q34">
            <v>0.8</v>
          </cell>
          <cell r="R34">
            <v>0.8</v>
          </cell>
          <cell r="S34">
            <v>1</v>
          </cell>
          <cell r="T34">
            <v>1</v>
          </cell>
          <cell r="U34">
            <v>1</v>
          </cell>
          <cell r="V34">
            <v>1</v>
          </cell>
          <cell r="W34">
            <v>1</v>
          </cell>
          <cell r="X34">
            <v>1</v>
          </cell>
          <cell r="Y34">
            <v>1</v>
          </cell>
          <cell r="Z34">
            <v>0.1</v>
          </cell>
          <cell r="AA34">
            <v>0.1</v>
          </cell>
          <cell r="AB34">
            <v>0.14000000000000001</v>
          </cell>
          <cell r="AC34">
            <v>0.11</v>
          </cell>
          <cell r="AD34">
            <v>0.11</v>
          </cell>
          <cell r="AE34">
            <v>0.19</v>
          </cell>
          <cell r="AF34">
            <v>0.09</v>
          </cell>
          <cell r="AG34">
            <v>0.11</v>
          </cell>
          <cell r="AH34">
            <v>0.15</v>
          </cell>
          <cell r="AI34">
            <v>0.2</v>
          </cell>
          <cell r="AJ34">
            <v>0.2</v>
          </cell>
          <cell r="AK34">
            <v>0.2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0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  <cell r="CG34">
            <v>0</v>
          </cell>
          <cell r="CH34">
            <v>0</v>
          </cell>
          <cell r="CI34">
            <v>0</v>
          </cell>
          <cell r="CJ34">
            <v>0</v>
          </cell>
          <cell r="CK34">
            <v>0</v>
          </cell>
          <cell r="CL34">
            <v>0</v>
          </cell>
          <cell r="CM34">
            <v>0</v>
          </cell>
          <cell r="CN34">
            <v>0</v>
          </cell>
          <cell r="CO34">
            <v>0</v>
          </cell>
          <cell r="CP34">
            <v>0</v>
          </cell>
          <cell r="CQ34">
            <v>0</v>
          </cell>
          <cell r="CR34">
            <v>0</v>
          </cell>
          <cell r="CS34">
            <v>0</v>
          </cell>
          <cell r="CT34">
            <v>0</v>
          </cell>
          <cell r="CU34">
            <v>0</v>
          </cell>
          <cell r="CV34">
            <v>0</v>
          </cell>
          <cell r="CW34">
            <v>0</v>
          </cell>
          <cell r="CX34">
            <v>0</v>
          </cell>
          <cell r="CY34">
            <v>0</v>
          </cell>
          <cell r="CZ34">
            <v>0</v>
          </cell>
          <cell r="DA34">
            <v>0</v>
          </cell>
          <cell r="DB34">
            <v>0</v>
          </cell>
          <cell r="DC34">
            <v>0</v>
          </cell>
          <cell r="DD34">
            <v>0</v>
          </cell>
          <cell r="DE34">
            <v>0</v>
          </cell>
          <cell r="DF34">
            <v>0</v>
          </cell>
          <cell r="DG34">
            <v>0</v>
          </cell>
          <cell r="DH34">
            <v>0</v>
          </cell>
          <cell r="DI34">
            <v>0</v>
          </cell>
          <cell r="DJ34">
            <v>0</v>
          </cell>
          <cell r="DK34">
            <v>0</v>
          </cell>
          <cell r="DL34">
            <v>0</v>
          </cell>
          <cell r="DM34">
            <v>0</v>
          </cell>
          <cell r="DN34">
            <v>0</v>
          </cell>
          <cell r="DO34">
            <v>0</v>
          </cell>
          <cell r="DP34">
            <v>0</v>
          </cell>
          <cell r="DQ34">
            <v>0</v>
          </cell>
          <cell r="DR34">
            <v>0</v>
          </cell>
          <cell r="DS34">
            <v>0</v>
          </cell>
          <cell r="DT34">
            <v>0</v>
          </cell>
          <cell r="DU34">
            <v>0</v>
          </cell>
          <cell r="DV34">
            <v>0</v>
          </cell>
          <cell r="DW34">
            <v>0</v>
          </cell>
          <cell r="DX34">
            <v>0</v>
          </cell>
          <cell r="DY34">
            <v>0</v>
          </cell>
          <cell r="EA34">
            <v>0</v>
          </cell>
          <cell r="EB34">
            <v>0</v>
          </cell>
          <cell r="EC34">
            <v>0</v>
          </cell>
          <cell r="ED34">
            <v>0.05</v>
          </cell>
          <cell r="EE34">
            <v>0.09</v>
          </cell>
          <cell r="EF34">
            <v>0.08</v>
          </cell>
          <cell r="EG34">
            <v>0.17</v>
          </cell>
          <cell r="EH34">
            <v>1</v>
          </cell>
          <cell r="EI34">
            <v>1</v>
          </cell>
          <cell r="EJ34">
            <v>1</v>
          </cell>
          <cell r="EK34">
            <v>1</v>
          </cell>
          <cell r="EL34">
            <v>0.05</v>
          </cell>
          <cell r="EM34">
            <v>0.14000000000000001</v>
          </cell>
          <cell r="EN34">
            <v>0.11</v>
          </cell>
          <cell r="EO34">
            <v>0.2</v>
          </cell>
          <cell r="EP34">
            <v>0</v>
          </cell>
          <cell r="EQ34">
            <v>0</v>
          </cell>
          <cell r="ER34">
            <v>0</v>
          </cell>
          <cell r="ES34">
            <v>0</v>
          </cell>
          <cell r="ET34">
            <v>0</v>
          </cell>
          <cell r="EU34">
            <v>0</v>
          </cell>
          <cell r="EV34">
            <v>0</v>
          </cell>
          <cell r="EW34">
            <v>0</v>
          </cell>
          <cell r="EX34">
            <v>1</v>
          </cell>
          <cell r="EY34">
            <v>1</v>
          </cell>
          <cell r="EZ34">
            <v>1</v>
          </cell>
          <cell r="FA34">
            <v>0</v>
          </cell>
          <cell r="FB34">
            <v>0</v>
          </cell>
          <cell r="FC34">
            <v>0</v>
          </cell>
          <cell r="FD34">
            <v>0</v>
          </cell>
          <cell r="FE34">
            <v>0</v>
          </cell>
          <cell r="FF34">
            <v>0</v>
          </cell>
          <cell r="FG34">
            <v>0</v>
          </cell>
          <cell r="FH34">
            <v>0</v>
          </cell>
          <cell r="FI34">
            <v>0</v>
          </cell>
          <cell r="FJ34">
            <v>0</v>
          </cell>
          <cell r="FK34">
            <v>0</v>
          </cell>
          <cell r="FL34">
            <v>0</v>
          </cell>
          <cell r="FM34">
            <v>0</v>
          </cell>
          <cell r="FN34">
            <v>0</v>
          </cell>
          <cell r="FO34">
            <v>0</v>
          </cell>
          <cell r="FP34">
            <v>0</v>
          </cell>
          <cell r="FQ34">
            <v>0</v>
          </cell>
          <cell r="FR34">
            <v>0</v>
          </cell>
          <cell r="FS34">
            <v>0</v>
          </cell>
          <cell r="FT34">
            <v>0</v>
          </cell>
          <cell r="FU34">
            <v>0</v>
          </cell>
          <cell r="FV34">
            <v>0</v>
          </cell>
          <cell r="FW34">
            <v>0</v>
          </cell>
          <cell r="FX34">
            <v>0</v>
          </cell>
          <cell r="FY34">
            <v>0</v>
          </cell>
          <cell r="FZ34">
            <v>0</v>
          </cell>
        </row>
        <row r="35">
          <cell r="A35" t="str">
            <v>F_CNP_NRF_EPA_UCS_FRCE_249</v>
          </cell>
          <cell r="B35">
            <v>0.1</v>
          </cell>
          <cell r="C35">
            <v>0.08</v>
          </cell>
          <cell r="D35">
            <v>0.15</v>
          </cell>
          <cell r="E35">
            <v>0.08</v>
          </cell>
          <cell r="F35">
            <v>0.15</v>
          </cell>
          <cell r="G35">
            <v>0.22</v>
          </cell>
          <cell r="H35">
            <v>7.0000000000000007E-2</v>
          </cell>
          <cell r="I35">
            <v>0.05</v>
          </cell>
          <cell r="J35">
            <v>0.13</v>
          </cell>
          <cell r="K35">
            <v>0.18</v>
          </cell>
          <cell r="L35">
            <v>0.17</v>
          </cell>
          <cell r="M35">
            <v>0.16</v>
          </cell>
          <cell r="N35">
            <v>0.8</v>
          </cell>
          <cell r="O35">
            <v>1</v>
          </cell>
          <cell r="P35">
            <v>1</v>
          </cell>
          <cell r="Q35">
            <v>0.8</v>
          </cell>
          <cell r="R35">
            <v>0.8</v>
          </cell>
          <cell r="S35">
            <v>1</v>
          </cell>
          <cell r="T35">
            <v>1</v>
          </cell>
          <cell r="U35">
            <v>1</v>
          </cell>
          <cell r="V35">
            <v>1</v>
          </cell>
          <cell r="W35">
            <v>1</v>
          </cell>
          <cell r="X35">
            <v>1</v>
          </cell>
          <cell r="Y35">
            <v>1</v>
          </cell>
          <cell r="Z35">
            <v>0.1</v>
          </cell>
          <cell r="AA35">
            <v>0.1</v>
          </cell>
          <cell r="AB35">
            <v>0.14000000000000001</v>
          </cell>
          <cell r="AC35">
            <v>0.11</v>
          </cell>
          <cell r="AD35">
            <v>0.11</v>
          </cell>
          <cell r="AE35">
            <v>0.19</v>
          </cell>
          <cell r="AF35">
            <v>0.09</v>
          </cell>
          <cell r="AG35">
            <v>0.11</v>
          </cell>
          <cell r="AH35">
            <v>0.15</v>
          </cell>
          <cell r="AI35">
            <v>0.2</v>
          </cell>
          <cell r="AJ35">
            <v>0.2</v>
          </cell>
          <cell r="AK35">
            <v>0.2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0</v>
          </cell>
          <cell r="CJ35">
            <v>0</v>
          </cell>
          <cell r="CK35">
            <v>0</v>
          </cell>
          <cell r="CL35">
            <v>0</v>
          </cell>
          <cell r="CM35">
            <v>0</v>
          </cell>
          <cell r="CN35">
            <v>0</v>
          </cell>
          <cell r="CO35">
            <v>0</v>
          </cell>
          <cell r="CP35">
            <v>0</v>
          </cell>
          <cell r="CQ35">
            <v>0</v>
          </cell>
          <cell r="CR35">
            <v>0</v>
          </cell>
          <cell r="CS35">
            <v>0</v>
          </cell>
          <cell r="CT35">
            <v>0</v>
          </cell>
          <cell r="CU35">
            <v>0</v>
          </cell>
          <cell r="CV35">
            <v>0</v>
          </cell>
          <cell r="CW35">
            <v>0</v>
          </cell>
          <cell r="CX35">
            <v>0</v>
          </cell>
          <cell r="CY35">
            <v>0</v>
          </cell>
          <cell r="CZ35">
            <v>0</v>
          </cell>
          <cell r="DA35">
            <v>0</v>
          </cell>
          <cell r="DB35">
            <v>0</v>
          </cell>
          <cell r="DC35">
            <v>0</v>
          </cell>
          <cell r="DD35">
            <v>0</v>
          </cell>
          <cell r="DE35">
            <v>0</v>
          </cell>
          <cell r="DF35">
            <v>0</v>
          </cell>
          <cell r="DG35">
            <v>0</v>
          </cell>
          <cell r="DH35">
            <v>0</v>
          </cell>
          <cell r="DI35">
            <v>0</v>
          </cell>
          <cell r="DJ35">
            <v>0</v>
          </cell>
          <cell r="DK35">
            <v>0</v>
          </cell>
          <cell r="DL35">
            <v>0</v>
          </cell>
          <cell r="DM35">
            <v>0</v>
          </cell>
          <cell r="DN35">
            <v>0</v>
          </cell>
          <cell r="DO35">
            <v>0</v>
          </cell>
          <cell r="DP35">
            <v>0</v>
          </cell>
          <cell r="DQ35">
            <v>0</v>
          </cell>
          <cell r="DR35">
            <v>0</v>
          </cell>
          <cell r="DS35">
            <v>0</v>
          </cell>
          <cell r="DT35">
            <v>0</v>
          </cell>
          <cell r="DU35">
            <v>0</v>
          </cell>
          <cell r="DV35">
            <v>0</v>
          </cell>
          <cell r="DW35">
            <v>0</v>
          </cell>
          <cell r="DX35">
            <v>0</v>
          </cell>
          <cell r="DY35">
            <v>0</v>
          </cell>
          <cell r="EA35">
            <v>0</v>
          </cell>
          <cell r="EB35">
            <v>0</v>
          </cell>
          <cell r="EC35">
            <v>0</v>
          </cell>
          <cell r="ED35">
            <v>0.05</v>
          </cell>
          <cell r="EE35">
            <v>0.09</v>
          </cell>
          <cell r="EF35">
            <v>0.08</v>
          </cell>
          <cell r="EG35">
            <v>0.17</v>
          </cell>
          <cell r="EH35">
            <v>1</v>
          </cell>
          <cell r="EI35">
            <v>1</v>
          </cell>
          <cell r="EJ35">
            <v>1</v>
          </cell>
          <cell r="EK35">
            <v>1</v>
          </cell>
          <cell r="EL35">
            <v>0.05</v>
          </cell>
          <cell r="EM35">
            <v>0.14000000000000001</v>
          </cell>
          <cell r="EN35">
            <v>0.11</v>
          </cell>
          <cell r="EO35">
            <v>0.2</v>
          </cell>
          <cell r="EP35">
            <v>0</v>
          </cell>
          <cell r="EQ35">
            <v>0</v>
          </cell>
          <cell r="ER35">
            <v>0</v>
          </cell>
          <cell r="ES35">
            <v>0</v>
          </cell>
          <cell r="ET35">
            <v>0</v>
          </cell>
          <cell r="EU35">
            <v>0</v>
          </cell>
          <cell r="EV35">
            <v>0</v>
          </cell>
          <cell r="EW35">
            <v>0</v>
          </cell>
          <cell r="EX35">
            <v>1</v>
          </cell>
          <cell r="EY35">
            <v>1</v>
          </cell>
          <cell r="EZ35">
            <v>1</v>
          </cell>
          <cell r="FA35">
            <v>0</v>
          </cell>
          <cell r="FB35">
            <v>0</v>
          </cell>
          <cell r="FC35">
            <v>0</v>
          </cell>
          <cell r="FD35">
            <v>0</v>
          </cell>
          <cell r="FE35">
            <v>0</v>
          </cell>
          <cell r="FF35">
            <v>0</v>
          </cell>
          <cell r="FG35">
            <v>0</v>
          </cell>
          <cell r="FH35">
            <v>0</v>
          </cell>
          <cell r="FI35">
            <v>0</v>
          </cell>
          <cell r="FJ35">
            <v>0</v>
          </cell>
          <cell r="FK35">
            <v>0</v>
          </cell>
          <cell r="FL35">
            <v>0</v>
          </cell>
          <cell r="FM35">
            <v>0</v>
          </cell>
          <cell r="FN35">
            <v>0</v>
          </cell>
          <cell r="FO35">
            <v>0</v>
          </cell>
          <cell r="FP35">
            <v>0</v>
          </cell>
          <cell r="FQ35">
            <v>0</v>
          </cell>
          <cell r="FR35">
            <v>0</v>
          </cell>
          <cell r="FS35">
            <v>0</v>
          </cell>
          <cell r="FT35">
            <v>0</v>
          </cell>
          <cell r="FU35">
            <v>0</v>
          </cell>
          <cell r="FV35">
            <v>0</v>
          </cell>
          <cell r="FW35">
            <v>0</v>
          </cell>
          <cell r="FX35">
            <v>0</v>
          </cell>
          <cell r="FY35">
            <v>0</v>
          </cell>
          <cell r="FZ35">
            <v>0</v>
          </cell>
        </row>
        <row r="36">
          <cell r="A36" t="str">
            <v>F_CNP_NRF_RET_IND_FRCE_201</v>
          </cell>
          <cell r="B36">
            <v>0.1</v>
          </cell>
          <cell r="C36">
            <v>0.08</v>
          </cell>
          <cell r="D36">
            <v>0.15</v>
          </cell>
          <cell r="E36">
            <v>0.08</v>
          </cell>
          <cell r="F36">
            <v>0.15</v>
          </cell>
          <cell r="G36">
            <v>0.22</v>
          </cell>
          <cell r="H36">
            <v>7.0000000000000007E-2</v>
          </cell>
          <cell r="I36">
            <v>0.05</v>
          </cell>
          <cell r="J36">
            <v>0.13</v>
          </cell>
          <cell r="K36">
            <v>0.18</v>
          </cell>
          <cell r="L36">
            <v>0.17</v>
          </cell>
          <cell r="M36">
            <v>0.16</v>
          </cell>
          <cell r="N36">
            <v>0.8</v>
          </cell>
          <cell r="O36">
            <v>1</v>
          </cell>
          <cell r="P36">
            <v>1</v>
          </cell>
          <cell r="Q36">
            <v>0.8</v>
          </cell>
          <cell r="R36">
            <v>0.8</v>
          </cell>
          <cell r="S36">
            <v>1</v>
          </cell>
          <cell r="T36">
            <v>1</v>
          </cell>
          <cell r="U36">
            <v>1</v>
          </cell>
          <cell r="V36">
            <v>1</v>
          </cell>
          <cell r="W36">
            <v>1</v>
          </cell>
          <cell r="X36">
            <v>1</v>
          </cell>
          <cell r="Y36">
            <v>1</v>
          </cell>
          <cell r="Z36">
            <v>0.1</v>
          </cell>
          <cell r="AA36">
            <v>0.1</v>
          </cell>
          <cell r="AB36">
            <v>0.14000000000000001</v>
          </cell>
          <cell r="AC36">
            <v>0.11</v>
          </cell>
          <cell r="AD36">
            <v>0.11</v>
          </cell>
          <cell r="AE36">
            <v>0.19</v>
          </cell>
          <cell r="AF36">
            <v>0.09</v>
          </cell>
          <cell r="AG36">
            <v>0.11</v>
          </cell>
          <cell r="AH36">
            <v>0.15</v>
          </cell>
          <cell r="AI36">
            <v>0.2</v>
          </cell>
          <cell r="AJ36">
            <v>0.2</v>
          </cell>
          <cell r="AK36">
            <v>0.2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  <cell r="CR36">
            <v>0</v>
          </cell>
          <cell r="CS36">
            <v>0</v>
          </cell>
          <cell r="CT36">
            <v>0</v>
          </cell>
          <cell r="CU36">
            <v>0</v>
          </cell>
          <cell r="CV36">
            <v>0</v>
          </cell>
          <cell r="CW36">
            <v>0</v>
          </cell>
          <cell r="CX36">
            <v>0</v>
          </cell>
          <cell r="CY36">
            <v>0</v>
          </cell>
          <cell r="CZ36">
            <v>0</v>
          </cell>
          <cell r="DA36">
            <v>0</v>
          </cell>
          <cell r="DB36">
            <v>0</v>
          </cell>
          <cell r="DC36">
            <v>0</v>
          </cell>
          <cell r="DD36">
            <v>0</v>
          </cell>
          <cell r="DE36">
            <v>0</v>
          </cell>
          <cell r="DF36">
            <v>0</v>
          </cell>
          <cell r="DG36">
            <v>0</v>
          </cell>
          <cell r="DH36">
            <v>0</v>
          </cell>
          <cell r="DI36">
            <v>0</v>
          </cell>
          <cell r="DJ36">
            <v>0</v>
          </cell>
          <cell r="DK36">
            <v>0</v>
          </cell>
          <cell r="DL36">
            <v>0</v>
          </cell>
          <cell r="DM36">
            <v>0</v>
          </cell>
          <cell r="DN36">
            <v>0</v>
          </cell>
          <cell r="DO36">
            <v>0</v>
          </cell>
          <cell r="DP36">
            <v>0</v>
          </cell>
          <cell r="DQ36">
            <v>0</v>
          </cell>
          <cell r="DR36">
            <v>0</v>
          </cell>
          <cell r="DS36">
            <v>0</v>
          </cell>
          <cell r="DT36">
            <v>0</v>
          </cell>
          <cell r="DU36">
            <v>0</v>
          </cell>
          <cell r="DV36">
            <v>0</v>
          </cell>
          <cell r="DW36">
            <v>0</v>
          </cell>
          <cell r="DX36">
            <v>0</v>
          </cell>
          <cell r="DY36">
            <v>0</v>
          </cell>
          <cell r="EA36">
            <v>0</v>
          </cell>
          <cell r="EB36">
            <v>0</v>
          </cell>
          <cell r="EC36">
            <v>0</v>
          </cell>
          <cell r="ED36">
            <v>0.05</v>
          </cell>
          <cell r="EE36">
            <v>0.09</v>
          </cell>
          <cell r="EF36">
            <v>0.08</v>
          </cell>
          <cell r="EG36">
            <v>0.17</v>
          </cell>
          <cell r="EH36">
            <v>1</v>
          </cell>
          <cell r="EI36">
            <v>1</v>
          </cell>
          <cell r="EJ36">
            <v>1</v>
          </cell>
          <cell r="EK36">
            <v>1</v>
          </cell>
          <cell r="EL36">
            <v>0.05</v>
          </cell>
          <cell r="EM36">
            <v>0.14000000000000001</v>
          </cell>
          <cell r="EN36">
            <v>0.11</v>
          </cell>
          <cell r="EO36">
            <v>0.2</v>
          </cell>
          <cell r="EP36">
            <v>0</v>
          </cell>
          <cell r="EQ36">
            <v>0</v>
          </cell>
          <cell r="ER36">
            <v>0</v>
          </cell>
          <cell r="ES36">
            <v>0</v>
          </cell>
          <cell r="ET36">
            <v>0</v>
          </cell>
          <cell r="EU36">
            <v>0</v>
          </cell>
          <cell r="EV36">
            <v>0</v>
          </cell>
          <cell r="EW36">
            <v>0</v>
          </cell>
          <cell r="EX36">
            <v>1</v>
          </cell>
          <cell r="EY36">
            <v>1</v>
          </cell>
          <cell r="EZ36">
            <v>1</v>
          </cell>
          <cell r="FA36">
            <v>0</v>
          </cell>
          <cell r="FB36">
            <v>0</v>
          </cell>
          <cell r="FC36">
            <v>0</v>
          </cell>
          <cell r="FD36">
            <v>0</v>
          </cell>
          <cell r="FE36">
            <v>0</v>
          </cell>
          <cell r="FF36">
            <v>0</v>
          </cell>
          <cell r="FG36">
            <v>0</v>
          </cell>
          <cell r="FH36">
            <v>0</v>
          </cell>
          <cell r="FI36">
            <v>0</v>
          </cell>
          <cell r="FJ36">
            <v>0</v>
          </cell>
          <cell r="FK36">
            <v>0</v>
          </cell>
          <cell r="FL36">
            <v>0</v>
          </cell>
          <cell r="FM36">
            <v>0</v>
          </cell>
          <cell r="FN36">
            <v>0</v>
          </cell>
          <cell r="FO36">
            <v>0</v>
          </cell>
          <cell r="FP36">
            <v>0</v>
          </cell>
          <cell r="FQ36">
            <v>0</v>
          </cell>
          <cell r="FR36">
            <v>0</v>
          </cell>
          <cell r="FS36">
            <v>0</v>
          </cell>
          <cell r="FT36">
            <v>0</v>
          </cell>
          <cell r="FU36">
            <v>0</v>
          </cell>
          <cell r="FV36">
            <v>0</v>
          </cell>
          <cell r="FW36">
            <v>0</v>
          </cell>
          <cell r="FX36">
            <v>0</v>
          </cell>
          <cell r="FY36">
            <v>0</v>
          </cell>
          <cell r="FZ36">
            <v>0</v>
          </cell>
        </row>
        <row r="37">
          <cell r="A37" t="str">
            <v>F_CNP_NRF_RET_IND_FRCE_294</v>
          </cell>
          <cell r="B37">
            <v>0.1</v>
          </cell>
          <cell r="C37">
            <v>0.08</v>
          </cell>
          <cell r="D37">
            <v>0.15</v>
          </cell>
          <cell r="E37">
            <v>0.08</v>
          </cell>
          <cell r="F37">
            <v>0.15</v>
          </cell>
          <cell r="G37">
            <v>0.22</v>
          </cell>
          <cell r="H37">
            <v>7.0000000000000007E-2</v>
          </cell>
          <cell r="I37">
            <v>0.05</v>
          </cell>
          <cell r="J37">
            <v>0.13</v>
          </cell>
          <cell r="K37">
            <v>0.18</v>
          </cell>
          <cell r="L37">
            <v>0.17</v>
          </cell>
          <cell r="M37">
            <v>0.16</v>
          </cell>
          <cell r="N37">
            <v>0.8</v>
          </cell>
          <cell r="O37">
            <v>1</v>
          </cell>
          <cell r="P37">
            <v>1</v>
          </cell>
          <cell r="Q37">
            <v>0.8</v>
          </cell>
          <cell r="R37">
            <v>0.8</v>
          </cell>
          <cell r="S37">
            <v>1</v>
          </cell>
          <cell r="T37">
            <v>1</v>
          </cell>
          <cell r="U37">
            <v>1</v>
          </cell>
          <cell r="V37">
            <v>1</v>
          </cell>
          <cell r="W37">
            <v>1</v>
          </cell>
          <cell r="X37">
            <v>1</v>
          </cell>
          <cell r="Y37">
            <v>1</v>
          </cell>
          <cell r="Z37">
            <v>0.1</v>
          </cell>
          <cell r="AA37">
            <v>0.1</v>
          </cell>
          <cell r="AB37">
            <v>0.14000000000000001</v>
          </cell>
          <cell r="AC37">
            <v>0.11</v>
          </cell>
          <cell r="AD37">
            <v>0.11</v>
          </cell>
          <cell r="AE37">
            <v>0.19</v>
          </cell>
          <cell r="AF37">
            <v>0.09</v>
          </cell>
          <cell r="AG37">
            <v>0.11</v>
          </cell>
          <cell r="AH37">
            <v>0.15</v>
          </cell>
          <cell r="AI37">
            <v>0.2</v>
          </cell>
          <cell r="AJ37">
            <v>0.2</v>
          </cell>
          <cell r="AK37">
            <v>0.2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W37">
            <v>0</v>
          </cell>
          <cell r="BX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  <cell r="CL37">
            <v>0</v>
          </cell>
          <cell r="CM37">
            <v>0</v>
          </cell>
          <cell r="CN37">
            <v>0</v>
          </cell>
          <cell r="CO37">
            <v>0</v>
          </cell>
          <cell r="CP37">
            <v>0</v>
          </cell>
          <cell r="CQ37">
            <v>0</v>
          </cell>
          <cell r="CR37">
            <v>0</v>
          </cell>
          <cell r="CS37">
            <v>0</v>
          </cell>
          <cell r="CT37">
            <v>0</v>
          </cell>
          <cell r="CU37">
            <v>0</v>
          </cell>
          <cell r="CV37">
            <v>0</v>
          </cell>
          <cell r="CW37">
            <v>0</v>
          </cell>
          <cell r="CX37">
            <v>0</v>
          </cell>
          <cell r="CY37">
            <v>0</v>
          </cell>
          <cell r="CZ37">
            <v>0</v>
          </cell>
          <cell r="DA37">
            <v>0</v>
          </cell>
          <cell r="DB37">
            <v>0</v>
          </cell>
          <cell r="DC37">
            <v>0</v>
          </cell>
          <cell r="DD37">
            <v>0</v>
          </cell>
          <cell r="DE37">
            <v>0</v>
          </cell>
          <cell r="DF37">
            <v>0</v>
          </cell>
          <cell r="DG37">
            <v>0</v>
          </cell>
          <cell r="DH37">
            <v>0</v>
          </cell>
          <cell r="DI37">
            <v>0</v>
          </cell>
          <cell r="DJ37">
            <v>0</v>
          </cell>
          <cell r="DK37">
            <v>0</v>
          </cell>
          <cell r="DL37">
            <v>0</v>
          </cell>
          <cell r="DM37">
            <v>0</v>
          </cell>
          <cell r="DN37">
            <v>0</v>
          </cell>
          <cell r="DO37">
            <v>0</v>
          </cell>
          <cell r="DP37">
            <v>0</v>
          </cell>
          <cell r="DQ37">
            <v>0</v>
          </cell>
          <cell r="DR37">
            <v>0</v>
          </cell>
          <cell r="DS37">
            <v>0</v>
          </cell>
          <cell r="DT37">
            <v>0</v>
          </cell>
          <cell r="DU37">
            <v>0</v>
          </cell>
          <cell r="DV37">
            <v>0</v>
          </cell>
          <cell r="DW37">
            <v>0</v>
          </cell>
          <cell r="DX37">
            <v>0</v>
          </cell>
          <cell r="DY37">
            <v>0</v>
          </cell>
          <cell r="EA37">
            <v>0</v>
          </cell>
          <cell r="EB37">
            <v>0</v>
          </cell>
          <cell r="EC37">
            <v>0</v>
          </cell>
          <cell r="ED37">
            <v>0.05</v>
          </cell>
          <cell r="EE37">
            <v>0.09</v>
          </cell>
          <cell r="EF37">
            <v>0.08</v>
          </cell>
          <cell r="EG37">
            <v>0.17</v>
          </cell>
          <cell r="EH37">
            <v>1</v>
          </cell>
          <cell r="EI37">
            <v>1</v>
          </cell>
          <cell r="EJ37">
            <v>1</v>
          </cell>
          <cell r="EK37">
            <v>1</v>
          </cell>
          <cell r="EL37">
            <v>0.05</v>
          </cell>
          <cell r="EM37">
            <v>0.14000000000000001</v>
          </cell>
          <cell r="EN37">
            <v>0.11</v>
          </cell>
          <cell r="EO37">
            <v>0.2</v>
          </cell>
          <cell r="EP37">
            <v>0</v>
          </cell>
          <cell r="EQ37">
            <v>0</v>
          </cell>
          <cell r="ER37">
            <v>0</v>
          </cell>
          <cell r="ES37">
            <v>0</v>
          </cell>
          <cell r="ET37">
            <v>0</v>
          </cell>
          <cell r="EU37">
            <v>0</v>
          </cell>
          <cell r="EV37">
            <v>0</v>
          </cell>
          <cell r="EW37">
            <v>0</v>
          </cell>
          <cell r="EX37">
            <v>1</v>
          </cell>
          <cell r="EY37">
            <v>1</v>
          </cell>
          <cell r="EZ37">
            <v>1</v>
          </cell>
          <cell r="FA37">
            <v>0</v>
          </cell>
          <cell r="FB37">
            <v>0</v>
          </cell>
          <cell r="FC37">
            <v>0</v>
          </cell>
          <cell r="FD37">
            <v>0</v>
          </cell>
          <cell r="FE37">
            <v>0</v>
          </cell>
          <cell r="FF37">
            <v>0</v>
          </cell>
          <cell r="FG37">
            <v>0</v>
          </cell>
          <cell r="FH37">
            <v>0</v>
          </cell>
          <cell r="FI37">
            <v>0</v>
          </cell>
          <cell r="FJ37">
            <v>0</v>
          </cell>
          <cell r="FK37">
            <v>0</v>
          </cell>
          <cell r="FL37">
            <v>0</v>
          </cell>
          <cell r="FM37">
            <v>0</v>
          </cell>
          <cell r="FN37">
            <v>0</v>
          </cell>
          <cell r="FO37">
            <v>0</v>
          </cell>
          <cell r="FP37">
            <v>0</v>
          </cell>
          <cell r="FQ37">
            <v>0</v>
          </cell>
          <cell r="FR37">
            <v>0</v>
          </cell>
          <cell r="FS37">
            <v>0</v>
          </cell>
          <cell r="FT37">
            <v>0</v>
          </cell>
          <cell r="FU37">
            <v>0</v>
          </cell>
          <cell r="FV37">
            <v>0</v>
          </cell>
          <cell r="FW37">
            <v>0</v>
          </cell>
          <cell r="FX37">
            <v>0</v>
          </cell>
          <cell r="FY37">
            <v>0</v>
          </cell>
          <cell r="FZ37">
            <v>0</v>
          </cell>
        </row>
        <row r="38">
          <cell r="A38" t="str">
            <v>F_CNP_NRF_RET_IND_FRCE_295</v>
          </cell>
          <cell r="B38">
            <v>0.1</v>
          </cell>
          <cell r="C38">
            <v>0.08</v>
          </cell>
          <cell r="D38">
            <v>0.15</v>
          </cell>
          <cell r="E38">
            <v>0.08</v>
          </cell>
          <cell r="F38">
            <v>0.15</v>
          </cell>
          <cell r="G38">
            <v>0.22</v>
          </cell>
          <cell r="H38">
            <v>7.0000000000000007E-2</v>
          </cell>
          <cell r="I38">
            <v>0.05</v>
          </cell>
          <cell r="J38">
            <v>0.13</v>
          </cell>
          <cell r="K38">
            <v>0.18</v>
          </cell>
          <cell r="L38">
            <v>0.17</v>
          </cell>
          <cell r="M38">
            <v>0.16</v>
          </cell>
          <cell r="N38">
            <v>0.8</v>
          </cell>
          <cell r="O38">
            <v>1</v>
          </cell>
          <cell r="P38">
            <v>1</v>
          </cell>
          <cell r="Q38">
            <v>0.8</v>
          </cell>
          <cell r="R38">
            <v>0.8</v>
          </cell>
          <cell r="S38">
            <v>1</v>
          </cell>
          <cell r="T38">
            <v>1</v>
          </cell>
          <cell r="U38">
            <v>1</v>
          </cell>
          <cell r="V38">
            <v>1</v>
          </cell>
          <cell r="W38">
            <v>1</v>
          </cell>
          <cell r="X38">
            <v>1</v>
          </cell>
          <cell r="Y38">
            <v>1</v>
          </cell>
          <cell r="Z38">
            <v>0.1</v>
          </cell>
          <cell r="AA38">
            <v>0.1</v>
          </cell>
          <cell r="AB38">
            <v>0.14000000000000001</v>
          </cell>
          <cell r="AC38">
            <v>0.11</v>
          </cell>
          <cell r="AD38">
            <v>0.11</v>
          </cell>
          <cell r="AE38">
            <v>0.19</v>
          </cell>
          <cell r="AF38">
            <v>0.09</v>
          </cell>
          <cell r="AG38">
            <v>0.11</v>
          </cell>
          <cell r="AH38">
            <v>0.15</v>
          </cell>
          <cell r="AI38">
            <v>0.2</v>
          </cell>
          <cell r="AJ38">
            <v>0.2</v>
          </cell>
          <cell r="AK38">
            <v>0.2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BV38">
            <v>0</v>
          </cell>
          <cell r="BW38">
            <v>0</v>
          </cell>
          <cell r="BX38">
            <v>0</v>
          </cell>
          <cell r="BY38">
            <v>0</v>
          </cell>
          <cell r="BZ38">
            <v>0</v>
          </cell>
          <cell r="CA38">
            <v>0</v>
          </cell>
          <cell r="CB38">
            <v>0</v>
          </cell>
          <cell r="CC38">
            <v>0</v>
          </cell>
          <cell r="CD38">
            <v>0</v>
          </cell>
          <cell r="CE38">
            <v>0</v>
          </cell>
          <cell r="CF38">
            <v>0</v>
          </cell>
          <cell r="CG38">
            <v>0</v>
          </cell>
          <cell r="CH38">
            <v>0</v>
          </cell>
          <cell r="CI38">
            <v>0</v>
          </cell>
          <cell r="CJ38">
            <v>0</v>
          </cell>
          <cell r="CK38">
            <v>0</v>
          </cell>
          <cell r="CL38">
            <v>0</v>
          </cell>
          <cell r="CM38">
            <v>0</v>
          </cell>
          <cell r="CN38">
            <v>0</v>
          </cell>
          <cell r="CO38">
            <v>0</v>
          </cell>
          <cell r="CP38">
            <v>0</v>
          </cell>
          <cell r="CQ38">
            <v>0</v>
          </cell>
          <cell r="CR38">
            <v>0</v>
          </cell>
          <cell r="CS38">
            <v>0</v>
          </cell>
          <cell r="CT38">
            <v>0</v>
          </cell>
          <cell r="CU38">
            <v>0</v>
          </cell>
          <cell r="CV38">
            <v>0</v>
          </cell>
          <cell r="CW38">
            <v>0</v>
          </cell>
          <cell r="CX38">
            <v>0</v>
          </cell>
          <cell r="CY38">
            <v>0</v>
          </cell>
          <cell r="CZ38">
            <v>0</v>
          </cell>
          <cell r="DA38">
            <v>0</v>
          </cell>
          <cell r="DB38">
            <v>0</v>
          </cell>
          <cell r="DC38">
            <v>0</v>
          </cell>
          <cell r="DD38">
            <v>0</v>
          </cell>
          <cell r="DE38">
            <v>0</v>
          </cell>
          <cell r="DF38">
            <v>0</v>
          </cell>
          <cell r="DG38">
            <v>0</v>
          </cell>
          <cell r="DH38">
            <v>0</v>
          </cell>
          <cell r="DI38">
            <v>0</v>
          </cell>
          <cell r="DJ38">
            <v>0</v>
          </cell>
          <cell r="DK38">
            <v>0</v>
          </cell>
          <cell r="DL38">
            <v>0</v>
          </cell>
          <cell r="DM38">
            <v>0</v>
          </cell>
          <cell r="DN38">
            <v>0</v>
          </cell>
          <cell r="DO38">
            <v>0</v>
          </cell>
          <cell r="DP38">
            <v>0</v>
          </cell>
          <cell r="DQ38">
            <v>0</v>
          </cell>
          <cell r="DR38">
            <v>0</v>
          </cell>
          <cell r="DS38">
            <v>0</v>
          </cell>
          <cell r="DT38">
            <v>0</v>
          </cell>
          <cell r="DU38">
            <v>0</v>
          </cell>
          <cell r="DV38">
            <v>0</v>
          </cell>
          <cell r="DW38">
            <v>0</v>
          </cell>
          <cell r="DX38">
            <v>0</v>
          </cell>
          <cell r="DY38">
            <v>0</v>
          </cell>
          <cell r="EA38">
            <v>0</v>
          </cell>
          <cell r="EB38">
            <v>0</v>
          </cell>
          <cell r="EC38">
            <v>0</v>
          </cell>
          <cell r="ED38">
            <v>0.05</v>
          </cell>
          <cell r="EE38">
            <v>0.09</v>
          </cell>
          <cell r="EF38">
            <v>0.08</v>
          </cell>
          <cell r="EG38">
            <v>0.17</v>
          </cell>
          <cell r="EH38">
            <v>1</v>
          </cell>
          <cell r="EI38">
            <v>1</v>
          </cell>
          <cell r="EJ38">
            <v>1</v>
          </cell>
          <cell r="EK38">
            <v>1</v>
          </cell>
          <cell r="EL38">
            <v>0.05</v>
          </cell>
          <cell r="EM38">
            <v>0.14000000000000001</v>
          </cell>
          <cell r="EN38">
            <v>0.11</v>
          </cell>
          <cell r="EO38">
            <v>0.2</v>
          </cell>
          <cell r="EP38">
            <v>0</v>
          </cell>
          <cell r="EQ38">
            <v>0</v>
          </cell>
          <cell r="ER38">
            <v>0</v>
          </cell>
          <cell r="ES38">
            <v>0</v>
          </cell>
          <cell r="ET38">
            <v>0</v>
          </cell>
          <cell r="EU38">
            <v>0</v>
          </cell>
          <cell r="EV38">
            <v>0</v>
          </cell>
          <cell r="EW38">
            <v>0</v>
          </cell>
          <cell r="EX38">
            <v>1</v>
          </cell>
          <cell r="EY38">
            <v>1</v>
          </cell>
          <cell r="EZ38">
            <v>1</v>
          </cell>
          <cell r="FA38">
            <v>0</v>
          </cell>
          <cell r="FB38">
            <v>0</v>
          </cell>
          <cell r="FC38">
            <v>0</v>
          </cell>
          <cell r="FD38">
            <v>0</v>
          </cell>
          <cell r="FE38">
            <v>0</v>
          </cell>
          <cell r="FF38">
            <v>0</v>
          </cell>
          <cell r="FG38">
            <v>0</v>
          </cell>
          <cell r="FH38">
            <v>0</v>
          </cell>
          <cell r="FI38">
            <v>0</v>
          </cell>
          <cell r="FJ38">
            <v>0</v>
          </cell>
          <cell r="FK38">
            <v>0</v>
          </cell>
          <cell r="FL38">
            <v>0</v>
          </cell>
          <cell r="FM38">
            <v>0</v>
          </cell>
          <cell r="FN38">
            <v>0</v>
          </cell>
          <cell r="FO38">
            <v>0</v>
          </cell>
          <cell r="FP38">
            <v>0</v>
          </cell>
          <cell r="FQ38">
            <v>0</v>
          </cell>
          <cell r="FR38">
            <v>0</v>
          </cell>
          <cell r="FS38">
            <v>0</v>
          </cell>
          <cell r="FT38">
            <v>0</v>
          </cell>
          <cell r="FU38">
            <v>0</v>
          </cell>
          <cell r="FV38">
            <v>0</v>
          </cell>
          <cell r="FW38">
            <v>0</v>
          </cell>
          <cell r="FX38">
            <v>0</v>
          </cell>
          <cell r="FY38">
            <v>0</v>
          </cell>
          <cell r="FZ38">
            <v>0</v>
          </cell>
        </row>
        <row r="39">
          <cell r="A39" t="str">
            <v>F_CNP_NRF_RET_IND_FRCE_270</v>
          </cell>
          <cell r="B39">
            <v>0.1</v>
          </cell>
          <cell r="C39">
            <v>0.08</v>
          </cell>
          <cell r="D39">
            <v>0.15</v>
          </cell>
          <cell r="E39">
            <v>0.08</v>
          </cell>
          <cell r="F39">
            <v>0.15</v>
          </cell>
          <cell r="G39">
            <v>0.22</v>
          </cell>
          <cell r="H39">
            <v>7.0000000000000007E-2</v>
          </cell>
          <cell r="I39">
            <v>0.05</v>
          </cell>
          <cell r="J39">
            <v>0.13</v>
          </cell>
          <cell r="K39">
            <v>0.18</v>
          </cell>
          <cell r="L39">
            <v>0.17</v>
          </cell>
          <cell r="M39">
            <v>0.16</v>
          </cell>
          <cell r="N39">
            <v>0.8</v>
          </cell>
          <cell r="O39">
            <v>1</v>
          </cell>
          <cell r="P39">
            <v>1</v>
          </cell>
          <cell r="Q39">
            <v>0.8</v>
          </cell>
          <cell r="R39">
            <v>0.8</v>
          </cell>
          <cell r="S39">
            <v>1</v>
          </cell>
          <cell r="T39">
            <v>1</v>
          </cell>
          <cell r="U39">
            <v>1</v>
          </cell>
          <cell r="V39">
            <v>1</v>
          </cell>
          <cell r="W39">
            <v>1</v>
          </cell>
          <cell r="X39">
            <v>1</v>
          </cell>
          <cell r="Y39">
            <v>1</v>
          </cell>
          <cell r="Z39">
            <v>0.1</v>
          </cell>
          <cell r="AA39">
            <v>0.1</v>
          </cell>
          <cell r="AB39">
            <v>0.14000000000000001</v>
          </cell>
          <cell r="AC39">
            <v>0.11</v>
          </cell>
          <cell r="AD39">
            <v>0.11</v>
          </cell>
          <cell r="AE39">
            <v>0.19</v>
          </cell>
          <cell r="AF39">
            <v>0.09</v>
          </cell>
          <cell r="AG39">
            <v>0.11</v>
          </cell>
          <cell r="AH39">
            <v>0.15</v>
          </cell>
          <cell r="AI39">
            <v>0.2</v>
          </cell>
          <cell r="AJ39">
            <v>0.2</v>
          </cell>
          <cell r="AK39">
            <v>0.2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0</v>
          </cell>
          <cell r="CI39">
            <v>0</v>
          </cell>
          <cell r="CJ39">
            <v>0</v>
          </cell>
          <cell r="CK39">
            <v>0</v>
          </cell>
          <cell r="CL39">
            <v>0</v>
          </cell>
          <cell r="CM39">
            <v>0</v>
          </cell>
          <cell r="CN39">
            <v>0</v>
          </cell>
          <cell r="CO39">
            <v>0</v>
          </cell>
          <cell r="CP39">
            <v>0</v>
          </cell>
          <cell r="CQ39">
            <v>0</v>
          </cell>
          <cell r="CR39">
            <v>0</v>
          </cell>
          <cell r="CS39">
            <v>0</v>
          </cell>
          <cell r="CT39">
            <v>0</v>
          </cell>
          <cell r="CU39">
            <v>0</v>
          </cell>
          <cell r="CV39">
            <v>0</v>
          </cell>
          <cell r="CW39">
            <v>0</v>
          </cell>
          <cell r="CX39">
            <v>0</v>
          </cell>
          <cell r="CY39">
            <v>0</v>
          </cell>
          <cell r="CZ39">
            <v>0</v>
          </cell>
          <cell r="DA39">
            <v>0</v>
          </cell>
          <cell r="DB39">
            <v>0</v>
          </cell>
          <cell r="DC39">
            <v>0</v>
          </cell>
          <cell r="DD39">
            <v>0</v>
          </cell>
          <cell r="DE39">
            <v>0</v>
          </cell>
          <cell r="DF39">
            <v>0</v>
          </cell>
          <cell r="DG39">
            <v>0</v>
          </cell>
          <cell r="DH39">
            <v>0</v>
          </cell>
          <cell r="DI39">
            <v>0</v>
          </cell>
          <cell r="DJ39">
            <v>0</v>
          </cell>
          <cell r="DK39">
            <v>0</v>
          </cell>
          <cell r="DL39">
            <v>0</v>
          </cell>
          <cell r="DM39">
            <v>0</v>
          </cell>
          <cell r="DN39">
            <v>0</v>
          </cell>
          <cell r="DO39">
            <v>0</v>
          </cell>
          <cell r="DP39">
            <v>0</v>
          </cell>
          <cell r="DQ39">
            <v>0</v>
          </cell>
          <cell r="DR39">
            <v>0</v>
          </cell>
          <cell r="DS39">
            <v>0</v>
          </cell>
          <cell r="DT39">
            <v>0</v>
          </cell>
          <cell r="DU39">
            <v>0</v>
          </cell>
          <cell r="DV39">
            <v>0</v>
          </cell>
          <cell r="DW39">
            <v>0</v>
          </cell>
          <cell r="DX39">
            <v>0</v>
          </cell>
          <cell r="DY39">
            <v>0</v>
          </cell>
          <cell r="EA39">
            <v>0</v>
          </cell>
          <cell r="EB39">
            <v>0</v>
          </cell>
          <cell r="EC39">
            <v>0</v>
          </cell>
          <cell r="ED39">
            <v>0.05</v>
          </cell>
          <cell r="EE39">
            <v>0.09</v>
          </cell>
          <cell r="EF39">
            <v>0.08</v>
          </cell>
          <cell r="EG39">
            <v>0.17</v>
          </cell>
          <cell r="EH39">
            <v>1</v>
          </cell>
          <cell r="EI39">
            <v>1</v>
          </cell>
          <cell r="EJ39">
            <v>1</v>
          </cell>
          <cell r="EK39">
            <v>1</v>
          </cell>
          <cell r="EL39">
            <v>0.05</v>
          </cell>
          <cell r="EM39">
            <v>0.14000000000000001</v>
          </cell>
          <cell r="EN39">
            <v>0.11</v>
          </cell>
          <cell r="EO39">
            <v>0.2</v>
          </cell>
          <cell r="EP39">
            <v>0</v>
          </cell>
          <cell r="EQ39">
            <v>0</v>
          </cell>
          <cell r="ER39">
            <v>0</v>
          </cell>
          <cell r="ES39">
            <v>0</v>
          </cell>
          <cell r="ET39">
            <v>0</v>
          </cell>
          <cell r="EU39">
            <v>0</v>
          </cell>
          <cell r="EV39">
            <v>0</v>
          </cell>
          <cell r="EW39">
            <v>0</v>
          </cell>
          <cell r="EX39">
            <v>1</v>
          </cell>
          <cell r="EY39">
            <v>1</v>
          </cell>
          <cell r="EZ39">
            <v>1</v>
          </cell>
          <cell r="FA39">
            <v>0</v>
          </cell>
          <cell r="FB39">
            <v>0</v>
          </cell>
          <cell r="FC39">
            <v>0</v>
          </cell>
          <cell r="FD39">
            <v>0</v>
          </cell>
          <cell r="FE39">
            <v>0</v>
          </cell>
          <cell r="FF39">
            <v>0</v>
          </cell>
          <cell r="FG39">
            <v>0</v>
          </cell>
          <cell r="FH39">
            <v>0</v>
          </cell>
          <cell r="FI39">
            <v>0</v>
          </cell>
          <cell r="FJ39">
            <v>0</v>
          </cell>
          <cell r="FK39">
            <v>0</v>
          </cell>
          <cell r="FL39">
            <v>0</v>
          </cell>
          <cell r="FM39">
            <v>0</v>
          </cell>
          <cell r="FN39">
            <v>0</v>
          </cell>
          <cell r="FO39">
            <v>0</v>
          </cell>
          <cell r="FP39">
            <v>0</v>
          </cell>
          <cell r="FQ39">
            <v>0</v>
          </cell>
          <cell r="FR39">
            <v>0</v>
          </cell>
          <cell r="FS39">
            <v>0</v>
          </cell>
          <cell r="FT39">
            <v>0</v>
          </cell>
          <cell r="FU39">
            <v>0</v>
          </cell>
          <cell r="FV39">
            <v>0</v>
          </cell>
          <cell r="FW39">
            <v>0</v>
          </cell>
          <cell r="FX39">
            <v>0</v>
          </cell>
          <cell r="FY39">
            <v>0</v>
          </cell>
          <cell r="FZ39">
            <v>0</v>
          </cell>
        </row>
        <row r="40">
          <cell r="A40" t="str">
            <v>F_CNP_NRF_RET_IND_FRCE_EVJ</v>
          </cell>
          <cell r="B40">
            <v>0.1</v>
          </cell>
          <cell r="C40">
            <v>0.08</v>
          </cell>
          <cell r="D40">
            <v>0.15</v>
          </cell>
          <cell r="E40">
            <v>0.08</v>
          </cell>
          <cell r="F40">
            <v>0.15</v>
          </cell>
          <cell r="G40">
            <v>0.22</v>
          </cell>
          <cell r="H40">
            <v>7.0000000000000007E-2</v>
          </cell>
          <cell r="I40">
            <v>0.05</v>
          </cell>
          <cell r="J40">
            <v>0.13</v>
          </cell>
          <cell r="K40">
            <v>0.18</v>
          </cell>
          <cell r="L40">
            <v>0.17</v>
          </cell>
          <cell r="M40">
            <v>0.16</v>
          </cell>
          <cell r="N40">
            <v>0.8</v>
          </cell>
          <cell r="O40">
            <v>1</v>
          </cell>
          <cell r="P40">
            <v>1</v>
          </cell>
          <cell r="Q40">
            <v>0.8</v>
          </cell>
          <cell r="R40">
            <v>0.8</v>
          </cell>
          <cell r="S40">
            <v>1</v>
          </cell>
          <cell r="T40">
            <v>1</v>
          </cell>
          <cell r="U40">
            <v>1</v>
          </cell>
          <cell r="V40">
            <v>1</v>
          </cell>
          <cell r="W40">
            <v>1</v>
          </cell>
          <cell r="X40">
            <v>1</v>
          </cell>
          <cell r="Y40">
            <v>1</v>
          </cell>
          <cell r="Z40">
            <v>0.1</v>
          </cell>
          <cell r="AA40">
            <v>0.1</v>
          </cell>
          <cell r="AB40">
            <v>0.14000000000000001</v>
          </cell>
          <cell r="AC40">
            <v>0.11</v>
          </cell>
          <cell r="AD40">
            <v>0.11</v>
          </cell>
          <cell r="AE40">
            <v>0.19</v>
          </cell>
          <cell r="AF40">
            <v>0.09</v>
          </cell>
          <cell r="AG40">
            <v>0.11</v>
          </cell>
          <cell r="AH40">
            <v>0.15</v>
          </cell>
          <cell r="AI40">
            <v>0.2</v>
          </cell>
          <cell r="AJ40">
            <v>0.2</v>
          </cell>
          <cell r="AK40">
            <v>0.2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0</v>
          </cell>
          <cell r="CA40">
            <v>0</v>
          </cell>
          <cell r="CB40">
            <v>0</v>
          </cell>
          <cell r="CC40">
            <v>0</v>
          </cell>
          <cell r="CD40">
            <v>0</v>
          </cell>
          <cell r="CE40">
            <v>0</v>
          </cell>
          <cell r="CF40">
            <v>0</v>
          </cell>
          <cell r="CG40">
            <v>0</v>
          </cell>
          <cell r="CH40">
            <v>0</v>
          </cell>
          <cell r="CI40">
            <v>0</v>
          </cell>
          <cell r="CJ40">
            <v>0</v>
          </cell>
          <cell r="CK40">
            <v>0</v>
          </cell>
          <cell r="CL40">
            <v>0</v>
          </cell>
          <cell r="CM40">
            <v>0</v>
          </cell>
          <cell r="CN40">
            <v>0</v>
          </cell>
          <cell r="CO40">
            <v>0</v>
          </cell>
          <cell r="CP40">
            <v>0</v>
          </cell>
          <cell r="CQ40">
            <v>0</v>
          </cell>
          <cell r="CR40">
            <v>0</v>
          </cell>
          <cell r="CS40">
            <v>0</v>
          </cell>
          <cell r="CT40">
            <v>0</v>
          </cell>
          <cell r="CU40">
            <v>0</v>
          </cell>
          <cell r="CV40">
            <v>0</v>
          </cell>
          <cell r="CW40">
            <v>0</v>
          </cell>
          <cell r="CX40">
            <v>0</v>
          </cell>
          <cell r="CY40">
            <v>0</v>
          </cell>
          <cell r="CZ40">
            <v>0</v>
          </cell>
          <cell r="DA40">
            <v>0</v>
          </cell>
          <cell r="DB40">
            <v>0</v>
          </cell>
          <cell r="DC40">
            <v>0</v>
          </cell>
          <cell r="DD40">
            <v>0</v>
          </cell>
          <cell r="DE40">
            <v>0</v>
          </cell>
          <cell r="DF40">
            <v>0</v>
          </cell>
          <cell r="DG40">
            <v>0</v>
          </cell>
          <cell r="DH40">
            <v>0</v>
          </cell>
          <cell r="DI40">
            <v>0</v>
          </cell>
          <cell r="DJ40">
            <v>0</v>
          </cell>
          <cell r="DK40">
            <v>0</v>
          </cell>
          <cell r="DL40">
            <v>0</v>
          </cell>
          <cell r="DM40">
            <v>0</v>
          </cell>
          <cell r="DN40">
            <v>0</v>
          </cell>
          <cell r="DO40">
            <v>0</v>
          </cell>
          <cell r="DP40">
            <v>0</v>
          </cell>
          <cell r="DQ40">
            <v>0</v>
          </cell>
          <cell r="DR40">
            <v>0</v>
          </cell>
          <cell r="DS40">
            <v>0</v>
          </cell>
          <cell r="DT40">
            <v>0</v>
          </cell>
          <cell r="DU40">
            <v>0</v>
          </cell>
          <cell r="DV40">
            <v>0</v>
          </cell>
          <cell r="DW40">
            <v>0</v>
          </cell>
          <cell r="DX40">
            <v>0</v>
          </cell>
          <cell r="DY40">
            <v>0</v>
          </cell>
          <cell r="EA40">
            <v>0</v>
          </cell>
          <cell r="EB40">
            <v>0</v>
          </cell>
          <cell r="EC40">
            <v>0</v>
          </cell>
          <cell r="ED40">
            <v>0.05</v>
          </cell>
          <cell r="EE40">
            <v>0.09</v>
          </cell>
          <cell r="EF40">
            <v>0.08</v>
          </cell>
          <cell r="EG40">
            <v>0.17</v>
          </cell>
          <cell r="EH40">
            <v>1</v>
          </cell>
          <cell r="EI40">
            <v>1</v>
          </cell>
          <cell r="EJ40">
            <v>1</v>
          </cell>
          <cell r="EK40">
            <v>1</v>
          </cell>
          <cell r="EL40">
            <v>0.05</v>
          </cell>
          <cell r="EM40">
            <v>0.14000000000000001</v>
          </cell>
          <cell r="EN40">
            <v>0.11</v>
          </cell>
          <cell r="EO40">
            <v>0.2</v>
          </cell>
          <cell r="EP40">
            <v>0</v>
          </cell>
          <cell r="EQ40">
            <v>0</v>
          </cell>
          <cell r="ER40">
            <v>0</v>
          </cell>
          <cell r="ES40">
            <v>0</v>
          </cell>
          <cell r="ET40">
            <v>0</v>
          </cell>
          <cell r="EU40">
            <v>0</v>
          </cell>
          <cell r="EV40">
            <v>0</v>
          </cell>
          <cell r="EW40">
            <v>0</v>
          </cell>
          <cell r="EX40">
            <v>1</v>
          </cell>
          <cell r="EY40">
            <v>1</v>
          </cell>
          <cell r="EZ40">
            <v>1</v>
          </cell>
          <cell r="FA40">
            <v>0</v>
          </cell>
          <cell r="FB40">
            <v>0</v>
          </cell>
          <cell r="FC40">
            <v>0</v>
          </cell>
          <cell r="FD40">
            <v>0</v>
          </cell>
          <cell r="FE40">
            <v>0</v>
          </cell>
          <cell r="FF40">
            <v>0</v>
          </cell>
          <cell r="FG40">
            <v>0</v>
          </cell>
          <cell r="FH40">
            <v>0</v>
          </cell>
          <cell r="FI40">
            <v>0</v>
          </cell>
          <cell r="FJ40">
            <v>0</v>
          </cell>
          <cell r="FK40">
            <v>0</v>
          </cell>
          <cell r="FL40">
            <v>0</v>
          </cell>
          <cell r="FM40">
            <v>0</v>
          </cell>
          <cell r="FN40">
            <v>0</v>
          </cell>
          <cell r="FO40">
            <v>0</v>
          </cell>
          <cell r="FP40">
            <v>0</v>
          </cell>
          <cell r="FQ40">
            <v>0</v>
          </cell>
          <cell r="FR40">
            <v>0</v>
          </cell>
          <cell r="FS40">
            <v>0</v>
          </cell>
          <cell r="FT40">
            <v>0</v>
          </cell>
          <cell r="FU40">
            <v>0</v>
          </cell>
          <cell r="FV40">
            <v>0</v>
          </cell>
          <cell r="FW40">
            <v>0</v>
          </cell>
          <cell r="FX40">
            <v>0</v>
          </cell>
          <cell r="FY40">
            <v>0</v>
          </cell>
          <cell r="FZ40">
            <v>0</v>
          </cell>
        </row>
        <row r="41">
          <cell r="A41" t="str">
            <v>F_CNP_NRF_RET_IND_FRCE_208</v>
          </cell>
          <cell r="B41">
            <v>0.1</v>
          </cell>
          <cell r="C41">
            <v>0.08</v>
          </cell>
          <cell r="D41">
            <v>0.15</v>
          </cell>
          <cell r="E41">
            <v>0.08</v>
          </cell>
          <cell r="F41">
            <v>0.15</v>
          </cell>
          <cell r="G41">
            <v>0.22</v>
          </cell>
          <cell r="H41">
            <v>7.0000000000000007E-2</v>
          </cell>
          <cell r="I41">
            <v>0.05</v>
          </cell>
          <cell r="J41">
            <v>0.13</v>
          </cell>
          <cell r="K41">
            <v>0.18</v>
          </cell>
          <cell r="L41">
            <v>0.17</v>
          </cell>
          <cell r="M41">
            <v>0.16</v>
          </cell>
          <cell r="N41">
            <v>0.8</v>
          </cell>
          <cell r="O41">
            <v>1</v>
          </cell>
          <cell r="P41">
            <v>1</v>
          </cell>
          <cell r="Q41">
            <v>0.8</v>
          </cell>
          <cell r="R41">
            <v>0.8</v>
          </cell>
          <cell r="S41">
            <v>1</v>
          </cell>
          <cell r="T41">
            <v>1</v>
          </cell>
          <cell r="U41">
            <v>1</v>
          </cell>
          <cell r="V41">
            <v>1</v>
          </cell>
          <cell r="W41">
            <v>1</v>
          </cell>
          <cell r="X41">
            <v>1</v>
          </cell>
          <cell r="Y41">
            <v>1</v>
          </cell>
          <cell r="Z41">
            <v>0.1</v>
          </cell>
          <cell r="AA41">
            <v>0.1</v>
          </cell>
          <cell r="AB41">
            <v>0.14000000000000001</v>
          </cell>
          <cell r="AC41">
            <v>0.11</v>
          </cell>
          <cell r="AD41">
            <v>0.11</v>
          </cell>
          <cell r="AE41">
            <v>0.19</v>
          </cell>
          <cell r="AF41">
            <v>0.09</v>
          </cell>
          <cell r="AG41">
            <v>0.11</v>
          </cell>
          <cell r="AH41">
            <v>0.15</v>
          </cell>
          <cell r="AI41">
            <v>0.2</v>
          </cell>
          <cell r="AJ41">
            <v>0.2</v>
          </cell>
          <cell r="AK41">
            <v>0.2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P41">
            <v>0</v>
          </cell>
          <cell r="CQ41">
            <v>0</v>
          </cell>
          <cell r="CR41">
            <v>0</v>
          </cell>
          <cell r="CS41">
            <v>0</v>
          </cell>
          <cell r="CT41">
            <v>0</v>
          </cell>
          <cell r="CU41">
            <v>0</v>
          </cell>
          <cell r="CV41">
            <v>0</v>
          </cell>
          <cell r="CW41">
            <v>0</v>
          </cell>
          <cell r="CX41">
            <v>0</v>
          </cell>
          <cell r="CY41">
            <v>0</v>
          </cell>
          <cell r="CZ41">
            <v>0</v>
          </cell>
          <cell r="DA41">
            <v>0</v>
          </cell>
          <cell r="DB41">
            <v>0</v>
          </cell>
          <cell r="DC41">
            <v>0</v>
          </cell>
          <cell r="DD41">
            <v>0</v>
          </cell>
          <cell r="DE41">
            <v>0</v>
          </cell>
          <cell r="DF41">
            <v>0</v>
          </cell>
          <cell r="DG41">
            <v>0</v>
          </cell>
          <cell r="DH41">
            <v>0</v>
          </cell>
          <cell r="DI41">
            <v>0</v>
          </cell>
          <cell r="DJ41">
            <v>0</v>
          </cell>
          <cell r="DK41">
            <v>0</v>
          </cell>
          <cell r="DL41">
            <v>0</v>
          </cell>
          <cell r="DM41">
            <v>0</v>
          </cell>
          <cell r="DN41">
            <v>0</v>
          </cell>
          <cell r="DO41">
            <v>0</v>
          </cell>
          <cell r="DP41">
            <v>0</v>
          </cell>
          <cell r="DQ41">
            <v>0</v>
          </cell>
          <cell r="DR41">
            <v>0</v>
          </cell>
          <cell r="DS41">
            <v>0</v>
          </cell>
          <cell r="DT41">
            <v>0</v>
          </cell>
          <cell r="DU41">
            <v>0</v>
          </cell>
          <cell r="DV41">
            <v>0</v>
          </cell>
          <cell r="DW41">
            <v>0</v>
          </cell>
          <cell r="DX41">
            <v>0</v>
          </cell>
          <cell r="DY41">
            <v>0</v>
          </cell>
          <cell r="EA41">
            <v>0</v>
          </cell>
          <cell r="EB41">
            <v>0</v>
          </cell>
          <cell r="EC41">
            <v>0</v>
          </cell>
          <cell r="ED41">
            <v>0.05</v>
          </cell>
          <cell r="EE41">
            <v>0.09</v>
          </cell>
          <cell r="EF41">
            <v>0.08</v>
          </cell>
          <cell r="EG41">
            <v>0.17</v>
          </cell>
          <cell r="EH41">
            <v>1</v>
          </cell>
          <cell r="EI41">
            <v>1</v>
          </cell>
          <cell r="EJ41">
            <v>1</v>
          </cell>
          <cell r="EK41">
            <v>1</v>
          </cell>
          <cell r="EL41">
            <v>0.05</v>
          </cell>
          <cell r="EM41">
            <v>0.14000000000000001</v>
          </cell>
          <cell r="EN41">
            <v>0.11</v>
          </cell>
          <cell r="EO41">
            <v>0.2</v>
          </cell>
          <cell r="EP41">
            <v>0</v>
          </cell>
          <cell r="EQ41">
            <v>0</v>
          </cell>
          <cell r="ER41">
            <v>0</v>
          </cell>
          <cell r="ES41">
            <v>0</v>
          </cell>
          <cell r="ET41">
            <v>0</v>
          </cell>
          <cell r="EU41">
            <v>0</v>
          </cell>
          <cell r="EV41">
            <v>0</v>
          </cell>
          <cell r="EW41">
            <v>0</v>
          </cell>
          <cell r="EX41">
            <v>1</v>
          </cell>
          <cell r="EY41">
            <v>1</v>
          </cell>
          <cell r="EZ41">
            <v>1</v>
          </cell>
          <cell r="FA41">
            <v>0</v>
          </cell>
          <cell r="FB41">
            <v>0</v>
          </cell>
          <cell r="FC41">
            <v>0</v>
          </cell>
          <cell r="FD41">
            <v>0</v>
          </cell>
          <cell r="FE41">
            <v>0</v>
          </cell>
          <cell r="FF41">
            <v>0</v>
          </cell>
          <cell r="FG41">
            <v>0</v>
          </cell>
          <cell r="FH41">
            <v>0</v>
          </cell>
          <cell r="FI41">
            <v>0</v>
          </cell>
          <cell r="FJ41">
            <v>0</v>
          </cell>
          <cell r="FK41">
            <v>0</v>
          </cell>
          <cell r="FL41">
            <v>0</v>
          </cell>
          <cell r="FM41">
            <v>0</v>
          </cell>
          <cell r="FN41">
            <v>0</v>
          </cell>
          <cell r="FO41">
            <v>0</v>
          </cell>
          <cell r="FP41">
            <v>0</v>
          </cell>
          <cell r="FQ41">
            <v>0</v>
          </cell>
          <cell r="FR41">
            <v>0</v>
          </cell>
          <cell r="FS41">
            <v>0</v>
          </cell>
          <cell r="FT41">
            <v>0</v>
          </cell>
          <cell r="FU41">
            <v>0</v>
          </cell>
          <cell r="FV41">
            <v>0</v>
          </cell>
          <cell r="FW41">
            <v>0</v>
          </cell>
          <cell r="FX41">
            <v>0</v>
          </cell>
          <cell r="FY41">
            <v>0</v>
          </cell>
          <cell r="FZ41">
            <v>0</v>
          </cell>
        </row>
        <row r="42">
          <cell r="A42" t="str">
            <v>F_CNP_NRF_RET_IND_FRCE_209</v>
          </cell>
          <cell r="B42">
            <v>0.1</v>
          </cell>
          <cell r="C42">
            <v>0.08</v>
          </cell>
          <cell r="D42">
            <v>0.15</v>
          </cell>
          <cell r="E42">
            <v>0.08</v>
          </cell>
          <cell r="F42">
            <v>0.15</v>
          </cell>
          <cell r="G42">
            <v>0.22</v>
          </cell>
          <cell r="H42">
            <v>7.0000000000000007E-2</v>
          </cell>
          <cell r="I42">
            <v>0.05</v>
          </cell>
          <cell r="J42">
            <v>0.13</v>
          </cell>
          <cell r="K42">
            <v>0.18</v>
          </cell>
          <cell r="L42">
            <v>0.17</v>
          </cell>
          <cell r="M42">
            <v>0.16</v>
          </cell>
          <cell r="N42">
            <v>0.8</v>
          </cell>
          <cell r="O42">
            <v>1</v>
          </cell>
          <cell r="P42">
            <v>1</v>
          </cell>
          <cell r="Q42">
            <v>0.8</v>
          </cell>
          <cell r="R42">
            <v>0.8</v>
          </cell>
          <cell r="S42">
            <v>1</v>
          </cell>
          <cell r="T42">
            <v>1</v>
          </cell>
          <cell r="U42">
            <v>1</v>
          </cell>
          <cell r="V42">
            <v>1</v>
          </cell>
          <cell r="W42">
            <v>1</v>
          </cell>
          <cell r="X42">
            <v>1</v>
          </cell>
          <cell r="Y42">
            <v>1</v>
          </cell>
          <cell r="Z42">
            <v>0.1</v>
          </cell>
          <cell r="AA42">
            <v>0.1</v>
          </cell>
          <cell r="AB42">
            <v>0.14000000000000001</v>
          </cell>
          <cell r="AC42">
            <v>0.11</v>
          </cell>
          <cell r="AD42">
            <v>0.11</v>
          </cell>
          <cell r="AE42">
            <v>0.19</v>
          </cell>
          <cell r="AF42">
            <v>0.09</v>
          </cell>
          <cell r="AG42">
            <v>0.11</v>
          </cell>
          <cell r="AH42">
            <v>0.15</v>
          </cell>
          <cell r="AI42">
            <v>0.2</v>
          </cell>
          <cell r="AJ42">
            <v>0.2</v>
          </cell>
          <cell r="AK42">
            <v>0.2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0</v>
          </cell>
          <cell r="CF42">
            <v>0</v>
          </cell>
          <cell r="CG42">
            <v>0</v>
          </cell>
          <cell r="CH42">
            <v>0</v>
          </cell>
          <cell r="CI42">
            <v>0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P42">
            <v>0</v>
          </cell>
          <cell r="CQ42">
            <v>0</v>
          </cell>
          <cell r="CR42">
            <v>0</v>
          </cell>
          <cell r="CS42">
            <v>0</v>
          </cell>
          <cell r="CT42">
            <v>0</v>
          </cell>
          <cell r="CU42">
            <v>0</v>
          </cell>
          <cell r="CV42">
            <v>0</v>
          </cell>
          <cell r="CW42">
            <v>0</v>
          </cell>
          <cell r="CX42">
            <v>0</v>
          </cell>
          <cell r="CY42">
            <v>0</v>
          </cell>
          <cell r="CZ42">
            <v>0</v>
          </cell>
          <cell r="DA42">
            <v>0</v>
          </cell>
          <cell r="DB42">
            <v>0</v>
          </cell>
          <cell r="DC42">
            <v>0</v>
          </cell>
          <cell r="DD42">
            <v>0</v>
          </cell>
          <cell r="DE42">
            <v>0</v>
          </cell>
          <cell r="DF42">
            <v>0</v>
          </cell>
          <cell r="DG42">
            <v>0</v>
          </cell>
          <cell r="DH42">
            <v>0</v>
          </cell>
          <cell r="DI42">
            <v>0</v>
          </cell>
          <cell r="DJ42">
            <v>0</v>
          </cell>
          <cell r="DK42">
            <v>0</v>
          </cell>
          <cell r="DL42">
            <v>0</v>
          </cell>
          <cell r="DM42">
            <v>0</v>
          </cell>
          <cell r="DN42">
            <v>0</v>
          </cell>
          <cell r="DO42">
            <v>0</v>
          </cell>
          <cell r="DP42">
            <v>0</v>
          </cell>
          <cell r="DQ42">
            <v>0</v>
          </cell>
          <cell r="DR42">
            <v>0</v>
          </cell>
          <cell r="DS42">
            <v>0</v>
          </cell>
          <cell r="DT42">
            <v>0</v>
          </cell>
          <cell r="DU42">
            <v>0</v>
          </cell>
          <cell r="DV42">
            <v>0</v>
          </cell>
          <cell r="DW42">
            <v>0</v>
          </cell>
          <cell r="DX42">
            <v>0</v>
          </cell>
          <cell r="DY42">
            <v>0</v>
          </cell>
          <cell r="EA42">
            <v>0</v>
          </cell>
          <cell r="EB42">
            <v>0</v>
          </cell>
          <cell r="EC42">
            <v>0</v>
          </cell>
          <cell r="ED42">
            <v>0.05</v>
          </cell>
          <cell r="EE42">
            <v>0.09</v>
          </cell>
          <cell r="EF42">
            <v>0.08</v>
          </cell>
          <cell r="EG42">
            <v>0.17</v>
          </cell>
          <cell r="EH42">
            <v>1</v>
          </cell>
          <cell r="EI42">
            <v>1</v>
          </cell>
          <cell r="EJ42">
            <v>1</v>
          </cell>
          <cell r="EK42">
            <v>1</v>
          </cell>
          <cell r="EL42">
            <v>0.05</v>
          </cell>
          <cell r="EM42">
            <v>0.14000000000000001</v>
          </cell>
          <cell r="EN42">
            <v>0.11</v>
          </cell>
          <cell r="EO42">
            <v>0.2</v>
          </cell>
          <cell r="EP42">
            <v>0</v>
          </cell>
          <cell r="EQ42">
            <v>0</v>
          </cell>
          <cell r="ER42">
            <v>0</v>
          </cell>
          <cell r="ES42">
            <v>0</v>
          </cell>
          <cell r="ET42">
            <v>0</v>
          </cell>
          <cell r="EU42">
            <v>0</v>
          </cell>
          <cell r="EV42">
            <v>0</v>
          </cell>
          <cell r="EW42">
            <v>0</v>
          </cell>
          <cell r="EX42">
            <v>1</v>
          </cell>
          <cell r="EY42">
            <v>1</v>
          </cell>
          <cell r="EZ42">
            <v>1</v>
          </cell>
          <cell r="FA42">
            <v>0</v>
          </cell>
          <cell r="FB42">
            <v>0</v>
          </cell>
          <cell r="FC42">
            <v>0</v>
          </cell>
          <cell r="FD42">
            <v>0</v>
          </cell>
          <cell r="FE42">
            <v>0</v>
          </cell>
          <cell r="FF42">
            <v>0</v>
          </cell>
          <cell r="FG42">
            <v>0</v>
          </cell>
          <cell r="FH42">
            <v>0</v>
          </cell>
          <cell r="FI42">
            <v>0</v>
          </cell>
          <cell r="FJ42">
            <v>0</v>
          </cell>
          <cell r="FK42">
            <v>0</v>
          </cell>
          <cell r="FL42">
            <v>0</v>
          </cell>
          <cell r="FM42">
            <v>0</v>
          </cell>
          <cell r="FN42">
            <v>0</v>
          </cell>
          <cell r="FO42">
            <v>0</v>
          </cell>
          <cell r="FP42">
            <v>0</v>
          </cell>
          <cell r="FQ42">
            <v>0</v>
          </cell>
          <cell r="FR42">
            <v>0</v>
          </cell>
          <cell r="FS42">
            <v>0</v>
          </cell>
          <cell r="FT42">
            <v>0</v>
          </cell>
          <cell r="FU42">
            <v>0</v>
          </cell>
          <cell r="FV42">
            <v>0</v>
          </cell>
          <cell r="FW42">
            <v>0</v>
          </cell>
          <cell r="FX42">
            <v>0</v>
          </cell>
          <cell r="FY42">
            <v>0</v>
          </cell>
          <cell r="FZ42">
            <v>0</v>
          </cell>
        </row>
        <row r="43">
          <cell r="A43" t="str">
            <v>F_CNP_NRF_RET_IND_FRCE_234</v>
          </cell>
          <cell r="B43">
            <v>0.1</v>
          </cell>
          <cell r="C43">
            <v>0.08</v>
          </cell>
          <cell r="D43">
            <v>0.15</v>
          </cell>
          <cell r="E43">
            <v>0.08</v>
          </cell>
          <cell r="F43">
            <v>0.15</v>
          </cell>
          <cell r="G43">
            <v>0.22</v>
          </cell>
          <cell r="H43">
            <v>7.0000000000000007E-2</v>
          </cell>
          <cell r="I43">
            <v>0.05</v>
          </cell>
          <cell r="J43">
            <v>0.13</v>
          </cell>
          <cell r="K43">
            <v>0.18</v>
          </cell>
          <cell r="L43">
            <v>0.17</v>
          </cell>
          <cell r="M43">
            <v>0.16</v>
          </cell>
          <cell r="N43">
            <v>0.8</v>
          </cell>
          <cell r="O43">
            <v>1</v>
          </cell>
          <cell r="P43">
            <v>1</v>
          </cell>
          <cell r="Q43">
            <v>0.8</v>
          </cell>
          <cell r="R43">
            <v>0.8</v>
          </cell>
          <cell r="S43">
            <v>1</v>
          </cell>
          <cell r="T43">
            <v>1</v>
          </cell>
          <cell r="U43">
            <v>1</v>
          </cell>
          <cell r="V43">
            <v>1</v>
          </cell>
          <cell r="W43">
            <v>1</v>
          </cell>
          <cell r="X43">
            <v>1</v>
          </cell>
          <cell r="Y43">
            <v>1</v>
          </cell>
          <cell r="Z43">
            <v>0.1</v>
          </cell>
          <cell r="AA43">
            <v>0.1</v>
          </cell>
          <cell r="AB43">
            <v>0.14000000000000001</v>
          </cell>
          <cell r="AC43">
            <v>0.11</v>
          </cell>
          <cell r="AD43">
            <v>0.11</v>
          </cell>
          <cell r="AE43">
            <v>0.19</v>
          </cell>
          <cell r="AF43">
            <v>0.09</v>
          </cell>
          <cell r="AG43">
            <v>0.11</v>
          </cell>
          <cell r="AH43">
            <v>0.15</v>
          </cell>
          <cell r="AI43">
            <v>0.2</v>
          </cell>
          <cell r="AJ43">
            <v>0.2</v>
          </cell>
          <cell r="AK43">
            <v>0.2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P43">
            <v>0</v>
          </cell>
          <cell r="CQ43">
            <v>0</v>
          </cell>
          <cell r="CR43">
            <v>0</v>
          </cell>
          <cell r="CS43">
            <v>0</v>
          </cell>
          <cell r="CT43">
            <v>0</v>
          </cell>
          <cell r="CU43">
            <v>0</v>
          </cell>
          <cell r="CV43">
            <v>0</v>
          </cell>
          <cell r="CW43">
            <v>0</v>
          </cell>
          <cell r="CX43">
            <v>0</v>
          </cell>
          <cell r="CY43">
            <v>0</v>
          </cell>
          <cell r="CZ43">
            <v>0</v>
          </cell>
          <cell r="DA43">
            <v>0</v>
          </cell>
          <cell r="DB43">
            <v>0</v>
          </cell>
          <cell r="DC43">
            <v>0</v>
          </cell>
          <cell r="DD43">
            <v>0</v>
          </cell>
          <cell r="DE43">
            <v>0</v>
          </cell>
          <cell r="DF43">
            <v>0</v>
          </cell>
          <cell r="DG43">
            <v>0</v>
          </cell>
          <cell r="DH43">
            <v>0</v>
          </cell>
          <cell r="DI43">
            <v>0</v>
          </cell>
          <cell r="DJ43">
            <v>0</v>
          </cell>
          <cell r="DK43">
            <v>0</v>
          </cell>
          <cell r="DL43">
            <v>0</v>
          </cell>
          <cell r="DM43">
            <v>0</v>
          </cell>
          <cell r="DN43">
            <v>0</v>
          </cell>
          <cell r="DO43">
            <v>0</v>
          </cell>
          <cell r="DP43">
            <v>0</v>
          </cell>
          <cell r="DQ43">
            <v>0</v>
          </cell>
          <cell r="DR43">
            <v>0</v>
          </cell>
          <cell r="DS43">
            <v>0</v>
          </cell>
          <cell r="DT43">
            <v>0</v>
          </cell>
          <cell r="DU43">
            <v>0</v>
          </cell>
          <cell r="DV43">
            <v>0</v>
          </cell>
          <cell r="DW43">
            <v>0</v>
          </cell>
          <cell r="DX43">
            <v>0</v>
          </cell>
          <cell r="DY43">
            <v>0</v>
          </cell>
          <cell r="EA43">
            <v>0</v>
          </cell>
          <cell r="EB43">
            <v>0</v>
          </cell>
          <cell r="EC43">
            <v>0</v>
          </cell>
          <cell r="ED43">
            <v>0.05</v>
          </cell>
          <cell r="EE43">
            <v>0.09</v>
          </cell>
          <cell r="EF43">
            <v>0.08</v>
          </cell>
          <cell r="EG43">
            <v>0.17</v>
          </cell>
          <cell r="EH43">
            <v>1</v>
          </cell>
          <cell r="EI43">
            <v>1</v>
          </cell>
          <cell r="EJ43">
            <v>1</v>
          </cell>
          <cell r="EK43">
            <v>1</v>
          </cell>
          <cell r="EL43">
            <v>0.05</v>
          </cell>
          <cell r="EM43">
            <v>0.14000000000000001</v>
          </cell>
          <cell r="EN43">
            <v>0.11</v>
          </cell>
          <cell r="EO43">
            <v>0.2</v>
          </cell>
          <cell r="EP43">
            <v>0</v>
          </cell>
          <cell r="EQ43">
            <v>0</v>
          </cell>
          <cell r="ER43">
            <v>0</v>
          </cell>
          <cell r="ES43">
            <v>0</v>
          </cell>
          <cell r="ET43">
            <v>0</v>
          </cell>
          <cell r="EU43">
            <v>0</v>
          </cell>
          <cell r="EV43">
            <v>0</v>
          </cell>
          <cell r="EW43">
            <v>0</v>
          </cell>
          <cell r="EX43">
            <v>1</v>
          </cell>
          <cell r="EY43">
            <v>1</v>
          </cell>
          <cell r="EZ43">
            <v>1</v>
          </cell>
          <cell r="FA43">
            <v>0</v>
          </cell>
          <cell r="FB43">
            <v>0</v>
          </cell>
          <cell r="FC43">
            <v>0</v>
          </cell>
          <cell r="FD43">
            <v>0</v>
          </cell>
          <cell r="FE43">
            <v>0</v>
          </cell>
          <cell r="FF43">
            <v>0</v>
          </cell>
          <cell r="FG43">
            <v>0</v>
          </cell>
          <cell r="FH43">
            <v>0</v>
          </cell>
          <cell r="FI43">
            <v>0</v>
          </cell>
          <cell r="FJ43">
            <v>0</v>
          </cell>
          <cell r="FK43">
            <v>0</v>
          </cell>
          <cell r="FL43">
            <v>0</v>
          </cell>
          <cell r="FM43">
            <v>0</v>
          </cell>
          <cell r="FN43">
            <v>0</v>
          </cell>
          <cell r="FO43">
            <v>0</v>
          </cell>
          <cell r="FP43">
            <v>0</v>
          </cell>
          <cell r="FQ43">
            <v>0</v>
          </cell>
          <cell r="FR43">
            <v>0</v>
          </cell>
          <cell r="FS43">
            <v>0</v>
          </cell>
          <cell r="FT43">
            <v>0</v>
          </cell>
          <cell r="FU43">
            <v>0</v>
          </cell>
          <cell r="FV43">
            <v>0</v>
          </cell>
          <cell r="FW43">
            <v>0</v>
          </cell>
          <cell r="FX43">
            <v>0</v>
          </cell>
          <cell r="FY43">
            <v>0</v>
          </cell>
          <cell r="FZ43">
            <v>0</v>
          </cell>
        </row>
        <row r="44">
          <cell r="A44" t="str">
            <v>F_CNP_NRF_RET_IND_FRCE_272</v>
          </cell>
          <cell r="B44">
            <v>0.1</v>
          </cell>
          <cell r="C44">
            <v>0.08</v>
          </cell>
          <cell r="D44">
            <v>0.15</v>
          </cell>
          <cell r="E44">
            <v>0.08</v>
          </cell>
          <cell r="F44">
            <v>0.15</v>
          </cell>
          <cell r="G44">
            <v>0.22</v>
          </cell>
          <cell r="H44">
            <v>7.0000000000000007E-2</v>
          </cell>
          <cell r="I44">
            <v>0.05</v>
          </cell>
          <cell r="J44">
            <v>0.13</v>
          </cell>
          <cell r="K44">
            <v>0.18</v>
          </cell>
          <cell r="L44">
            <v>0.17</v>
          </cell>
          <cell r="M44">
            <v>0.16</v>
          </cell>
          <cell r="N44">
            <v>0.8</v>
          </cell>
          <cell r="O44">
            <v>1</v>
          </cell>
          <cell r="P44">
            <v>1</v>
          </cell>
          <cell r="Q44">
            <v>0.8</v>
          </cell>
          <cell r="R44">
            <v>0.8</v>
          </cell>
          <cell r="S44">
            <v>1</v>
          </cell>
          <cell r="T44">
            <v>1</v>
          </cell>
          <cell r="U44">
            <v>1</v>
          </cell>
          <cell r="V44">
            <v>1</v>
          </cell>
          <cell r="W44">
            <v>1</v>
          </cell>
          <cell r="X44">
            <v>1</v>
          </cell>
          <cell r="Y44">
            <v>1</v>
          </cell>
          <cell r="Z44">
            <v>0.1</v>
          </cell>
          <cell r="AA44">
            <v>0.1</v>
          </cell>
          <cell r="AB44">
            <v>0.14000000000000001</v>
          </cell>
          <cell r="AC44">
            <v>0.11</v>
          </cell>
          <cell r="AD44">
            <v>0.11</v>
          </cell>
          <cell r="AE44">
            <v>0.19</v>
          </cell>
          <cell r="AF44">
            <v>0.09</v>
          </cell>
          <cell r="AG44">
            <v>0.11</v>
          </cell>
          <cell r="AH44">
            <v>0.15</v>
          </cell>
          <cell r="AI44">
            <v>0.2</v>
          </cell>
          <cell r="AJ44">
            <v>0.2</v>
          </cell>
          <cell r="AK44">
            <v>0.2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  <cell r="BU44">
            <v>0</v>
          </cell>
          <cell r="BV44">
            <v>0</v>
          </cell>
          <cell r="BW44">
            <v>0</v>
          </cell>
          <cell r="BX44">
            <v>0</v>
          </cell>
          <cell r="BY44">
            <v>0</v>
          </cell>
          <cell r="BZ44">
            <v>0</v>
          </cell>
          <cell r="CA44">
            <v>0</v>
          </cell>
          <cell r="CB44">
            <v>0</v>
          </cell>
          <cell r="CC44">
            <v>0</v>
          </cell>
          <cell r="CD44">
            <v>0</v>
          </cell>
          <cell r="CE44">
            <v>0</v>
          </cell>
          <cell r="CF44">
            <v>0</v>
          </cell>
          <cell r="CG44">
            <v>0</v>
          </cell>
          <cell r="CH44">
            <v>0</v>
          </cell>
          <cell r="CI44">
            <v>0</v>
          </cell>
          <cell r="CJ44">
            <v>0</v>
          </cell>
          <cell r="CK44">
            <v>0</v>
          </cell>
          <cell r="CL44">
            <v>0</v>
          </cell>
          <cell r="CM44">
            <v>0</v>
          </cell>
          <cell r="CN44">
            <v>0</v>
          </cell>
          <cell r="CO44">
            <v>0</v>
          </cell>
          <cell r="CP44">
            <v>0</v>
          </cell>
          <cell r="CQ44">
            <v>0</v>
          </cell>
          <cell r="CR44">
            <v>0</v>
          </cell>
          <cell r="CS44">
            <v>0</v>
          </cell>
          <cell r="CT44">
            <v>0</v>
          </cell>
          <cell r="CU44">
            <v>0</v>
          </cell>
          <cell r="CV44">
            <v>0</v>
          </cell>
          <cell r="CW44">
            <v>0</v>
          </cell>
          <cell r="CX44">
            <v>0</v>
          </cell>
          <cell r="CY44">
            <v>0</v>
          </cell>
          <cell r="CZ44">
            <v>0</v>
          </cell>
          <cell r="DA44">
            <v>0</v>
          </cell>
          <cell r="DB44">
            <v>0</v>
          </cell>
          <cell r="DC44">
            <v>0</v>
          </cell>
          <cell r="DD44">
            <v>0</v>
          </cell>
          <cell r="DE44">
            <v>0</v>
          </cell>
          <cell r="DF44">
            <v>0</v>
          </cell>
          <cell r="DG44">
            <v>0</v>
          </cell>
          <cell r="DH44">
            <v>0</v>
          </cell>
          <cell r="DI44">
            <v>0</v>
          </cell>
          <cell r="DJ44">
            <v>0</v>
          </cell>
          <cell r="DK44">
            <v>0</v>
          </cell>
          <cell r="DL44">
            <v>0</v>
          </cell>
          <cell r="DM44">
            <v>0</v>
          </cell>
          <cell r="DN44">
            <v>0</v>
          </cell>
          <cell r="DO44">
            <v>0</v>
          </cell>
          <cell r="DP44">
            <v>0</v>
          </cell>
          <cell r="DQ44">
            <v>0</v>
          </cell>
          <cell r="DR44">
            <v>0</v>
          </cell>
          <cell r="DS44">
            <v>0</v>
          </cell>
          <cell r="DT44">
            <v>0</v>
          </cell>
          <cell r="DU44">
            <v>0</v>
          </cell>
          <cell r="DV44">
            <v>0</v>
          </cell>
          <cell r="DW44">
            <v>0</v>
          </cell>
          <cell r="DX44">
            <v>0</v>
          </cell>
          <cell r="DY44">
            <v>0</v>
          </cell>
          <cell r="EA44">
            <v>0</v>
          </cell>
          <cell r="EB44">
            <v>0</v>
          </cell>
          <cell r="EC44">
            <v>0</v>
          </cell>
          <cell r="ED44">
            <v>0.05</v>
          </cell>
          <cell r="EE44">
            <v>0.09</v>
          </cell>
          <cell r="EF44">
            <v>0.08</v>
          </cell>
          <cell r="EG44">
            <v>0.17</v>
          </cell>
          <cell r="EH44">
            <v>1</v>
          </cell>
          <cell r="EI44">
            <v>1</v>
          </cell>
          <cell r="EJ44">
            <v>1</v>
          </cell>
          <cell r="EK44">
            <v>1</v>
          </cell>
          <cell r="EL44">
            <v>0.05</v>
          </cell>
          <cell r="EM44">
            <v>0.14000000000000001</v>
          </cell>
          <cell r="EN44">
            <v>0.11</v>
          </cell>
          <cell r="EO44">
            <v>0.2</v>
          </cell>
          <cell r="EP44">
            <v>0</v>
          </cell>
          <cell r="EQ44">
            <v>0</v>
          </cell>
          <cell r="ER44">
            <v>0</v>
          </cell>
          <cell r="ES44">
            <v>0</v>
          </cell>
          <cell r="ET44">
            <v>0</v>
          </cell>
          <cell r="EU44">
            <v>0</v>
          </cell>
          <cell r="EV44">
            <v>0</v>
          </cell>
          <cell r="EW44">
            <v>0</v>
          </cell>
          <cell r="EX44">
            <v>1</v>
          </cell>
          <cell r="EY44">
            <v>1</v>
          </cell>
          <cell r="EZ44">
            <v>1</v>
          </cell>
          <cell r="FA44">
            <v>0</v>
          </cell>
          <cell r="FB44">
            <v>0</v>
          </cell>
          <cell r="FC44">
            <v>0</v>
          </cell>
          <cell r="FD44">
            <v>0</v>
          </cell>
          <cell r="FE44">
            <v>0</v>
          </cell>
          <cell r="FF44">
            <v>0</v>
          </cell>
          <cell r="FG44">
            <v>0</v>
          </cell>
          <cell r="FH44">
            <v>0</v>
          </cell>
          <cell r="FI44">
            <v>0</v>
          </cell>
          <cell r="FJ44">
            <v>0</v>
          </cell>
          <cell r="FK44">
            <v>0</v>
          </cell>
          <cell r="FL44">
            <v>0</v>
          </cell>
          <cell r="FM44">
            <v>0</v>
          </cell>
          <cell r="FN44">
            <v>0</v>
          </cell>
          <cell r="FO44">
            <v>0</v>
          </cell>
          <cell r="FP44">
            <v>0</v>
          </cell>
          <cell r="FQ44">
            <v>0</v>
          </cell>
          <cell r="FR44">
            <v>0</v>
          </cell>
          <cell r="FS44">
            <v>0</v>
          </cell>
          <cell r="FT44">
            <v>0</v>
          </cell>
          <cell r="FU44">
            <v>0</v>
          </cell>
          <cell r="FV44">
            <v>0</v>
          </cell>
          <cell r="FW44">
            <v>0</v>
          </cell>
          <cell r="FX44">
            <v>0</v>
          </cell>
          <cell r="FY44">
            <v>0</v>
          </cell>
          <cell r="FZ44">
            <v>0</v>
          </cell>
        </row>
        <row r="45">
          <cell r="A45" t="str">
            <v>F_CNP_NRF_RET_IND_FRCE_250</v>
          </cell>
          <cell r="B45">
            <v>0.1</v>
          </cell>
          <cell r="C45">
            <v>0.08</v>
          </cell>
          <cell r="D45">
            <v>0.15</v>
          </cell>
          <cell r="E45">
            <v>0.08</v>
          </cell>
          <cell r="F45">
            <v>0.15</v>
          </cell>
          <cell r="G45">
            <v>0.22</v>
          </cell>
          <cell r="H45">
            <v>7.0000000000000007E-2</v>
          </cell>
          <cell r="I45">
            <v>0.05</v>
          </cell>
          <cell r="J45">
            <v>0.13</v>
          </cell>
          <cell r="K45">
            <v>0.18</v>
          </cell>
          <cell r="L45">
            <v>0.17</v>
          </cell>
          <cell r="M45">
            <v>0.16</v>
          </cell>
          <cell r="N45">
            <v>0.8</v>
          </cell>
          <cell r="O45">
            <v>1</v>
          </cell>
          <cell r="P45">
            <v>1</v>
          </cell>
          <cell r="Q45">
            <v>0.8</v>
          </cell>
          <cell r="R45">
            <v>0.8</v>
          </cell>
          <cell r="S45">
            <v>1</v>
          </cell>
          <cell r="T45">
            <v>1</v>
          </cell>
          <cell r="U45">
            <v>1</v>
          </cell>
          <cell r="V45">
            <v>1</v>
          </cell>
          <cell r="W45">
            <v>1</v>
          </cell>
          <cell r="X45">
            <v>1</v>
          </cell>
          <cell r="Y45">
            <v>1</v>
          </cell>
          <cell r="Z45">
            <v>0.1</v>
          </cell>
          <cell r="AA45">
            <v>0.1</v>
          </cell>
          <cell r="AB45">
            <v>0.14000000000000001</v>
          </cell>
          <cell r="AC45">
            <v>0.11</v>
          </cell>
          <cell r="AD45">
            <v>0.11</v>
          </cell>
          <cell r="AE45">
            <v>0.19</v>
          </cell>
          <cell r="AF45">
            <v>0.09</v>
          </cell>
          <cell r="AG45">
            <v>0.11</v>
          </cell>
          <cell r="AH45">
            <v>0.15</v>
          </cell>
          <cell r="AI45">
            <v>0.2</v>
          </cell>
          <cell r="AJ45">
            <v>0.2</v>
          </cell>
          <cell r="AK45">
            <v>0.2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0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P45">
            <v>0</v>
          </cell>
          <cell r="CQ45">
            <v>0</v>
          </cell>
          <cell r="CR45">
            <v>0</v>
          </cell>
          <cell r="CS45">
            <v>0</v>
          </cell>
          <cell r="CT45">
            <v>0</v>
          </cell>
          <cell r="CU45">
            <v>0</v>
          </cell>
          <cell r="CV45">
            <v>0</v>
          </cell>
          <cell r="CW45">
            <v>0</v>
          </cell>
          <cell r="CX45">
            <v>0</v>
          </cell>
          <cell r="CY45">
            <v>0</v>
          </cell>
          <cell r="CZ45">
            <v>0</v>
          </cell>
          <cell r="DA45">
            <v>0</v>
          </cell>
          <cell r="DB45">
            <v>0</v>
          </cell>
          <cell r="DC45">
            <v>0</v>
          </cell>
          <cell r="DD45">
            <v>0</v>
          </cell>
          <cell r="DE45">
            <v>0</v>
          </cell>
          <cell r="DF45">
            <v>0</v>
          </cell>
          <cell r="DG45">
            <v>0</v>
          </cell>
          <cell r="DH45">
            <v>0</v>
          </cell>
          <cell r="DI45">
            <v>0</v>
          </cell>
          <cell r="DJ45">
            <v>0</v>
          </cell>
          <cell r="DK45">
            <v>0</v>
          </cell>
          <cell r="DL45">
            <v>0</v>
          </cell>
          <cell r="DM45">
            <v>0</v>
          </cell>
          <cell r="DN45">
            <v>0</v>
          </cell>
          <cell r="DO45">
            <v>0</v>
          </cell>
          <cell r="DP45">
            <v>0</v>
          </cell>
          <cell r="DQ45">
            <v>0</v>
          </cell>
          <cell r="DR45">
            <v>0</v>
          </cell>
          <cell r="DS45">
            <v>0</v>
          </cell>
          <cell r="DT45">
            <v>0</v>
          </cell>
          <cell r="DU45">
            <v>0</v>
          </cell>
          <cell r="DV45">
            <v>0</v>
          </cell>
          <cell r="DW45">
            <v>0</v>
          </cell>
          <cell r="DX45">
            <v>0</v>
          </cell>
          <cell r="DY45">
            <v>0</v>
          </cell>
          <cell r="EA45">
            <v>0</v>
          </cell>
          <cell r="EB45">
            <v>0</v>
          </cell>
          <cell r="EC45">
            <v>0</v>
          </cell>
          <cell r="ED45">
            <v>0.05</v>
          </cell>
          <cell r="EE45">
            <v>0.09</v>
          </cell>
          <cell r="EF45">
            <v>0.08</v>
          </cell>
          <cell r="EG45">
            <v>0.17</v>
          </cell>
          <cell r="EH45">
            <v>1</v>
          </cell>
          <cell r="EI45">
            <v>1</v>
          </cell>
          <cell r="EJ45">
            <v>1</v>
          </cell>
          <cell r="EK45">
            <v>1</v>
          </cell>
          <cell r="EL45">
            <v>0.05</v>
          </cell>
          <cell r="EM45">
            <v>0.14000000000000001</v>
          </cell>
          <cell r="EN45">
            <v>0.11</v>
          </cell>
          <cell r="EO45">
            <v>0.2</v>
          </cell>
          <cell r="EP45">
            <v>0</v>
          </cell>
          <cell r="EQ45">
            <v>0</v>
          </cell>
          <cell r="ER45">
            <v>0</v>
          </cell>
          <cell r="ES45">
            <v>0</v>
          </cell>
          <cell r="ET45">
            <v>0</v>
          </cell>
          <cell r="EU45">
            <v>0</v>
          </cell>
          <cell r="EV45">
            <v>0</v>
          </cell>
          <cell r="EW45">
            <v>0</v>
          </cell>
          <cell r="EX45">
            <v>1</v>
          </cell>
          <cell r="EY45">
            <v>1</v>
          </cell>
          <cell r="EZ45">
            <v>1</v>
          </cell>
          <cell r="FA45">
            <v>0</v>
          </cell>
          <cell r="FB45">
            <v>0</v>
          </cell>
          <cell r="FC45">
            <v>0</v>
          </cell>
          <cell r="FD45">
            <v>0</v>
          </cell>
          <cell r="FE45">
            <v>0</v>
          </cell>
          <cell r="FF45">
            <v>0</v>
          </cell>
          <cell r="FG45">
            <v>0</v>
          </cell>
          <cell r="FH45">
            <v>0</v>
          </cell>
          <cell r="FI45">
            <v>0</v>
          </cell>
          <cell r="FJ45">
            <v>0</v>
          </cell>
          <cell r="FK45">
            <v>0</v>
          </cell>
          <cell r="FL45">
            <v>0</v>
          </cell>
          <cell r="FM45">
            <v>0</v>
          </cell>
          <cell r="FN45">
            <v>0</v>
          </cell>
          <cell r="FO45">
            <v>0</v>
          </cell>
          <cell r="FP45">
            <v>0</v>
          </cell>
          <cell r="FQ45">
            <v>0</v>
          </cell>
          <cell r="FR45">
            <v>0</v>
          </cell>
          <cell r="FS45">
            <v>0</v>
          </cell>
          <cell r="FT45">
            <v>0</v>
          </cell>
          <cell r="FU45">
            <v>0</v>
          </cell>
          <cell r="FV45">
            <v>0</v>
          </cell>
          <cell r="FW45">
            <v>0</v>
          </cell>
          <cell r="FX45">
            <v>0</v>
          </cell>
          <cell r="FY45">
            <v>0</v>
          </cell>
          <cell r="FZ45">
            <v>0</v>
          </cell>
        </row>
        <row r="46">
          <cell r="A46" t="str">
            <v>F_CNP_NRF_RET_IND_FRCE_120</v>
          </cell>
          <cell r="B46">
            <v>0.1</v>
          </cell>
          <cell r="C46">
            <v>0.08</v>
          </cell>
          <cell r="D46">
            <v>0.15</v>
          </cell>
          <cell r="E46">
            <v>0.08</v>
          </cell>
          <cell r="F46">
            <v>0.15</v>
          </cell>
          <cell r="G46">
            <v>0.22</v>
          </cell>
          <cell r="H46">
            <v>7.0000000000000007E-2</v>
          </cell>
          <cell r="I46">
            <v>0.05</v>
          </cell>
          <cell r="J46">
            <v>0.13</v>
          </cell>
          <cell r="K46">
            <v>0.18</v>
          </cell>
          <cell r="L46">
            <v>0.17</v>
          </cell>
          <cell r="M46">
            <v>0.16</v>
          </cell>
          <cell r="N46">
            <v>0.8</v>
          </cell>
          <cell r="O46">
            <v>1</v>
          </cell>
          <cell r="P46">
            <v>1</v>
          </cell>
          <cell r="Q46">
            <v>0.8</v>
          </cell>
          <cell r="R46">
            <v>0.8</v>
          </cell>
          <cell r="S46">
            <v>1</v>
          </cell>
          <cell r="T46">
            <v>1</v>
          </cell>
          <cell r="U46">
            <v>1</v>
          </cell>
          <cell r="V46">
            <v>1</v>
          </cell>
          <cell r="W46">
            <v>1</v>
          </cell>
          <cell r="X46">
            <v>1</v>
          </cell>
          <cell r="Y46">
            <v>1</v>
          </cell>
          <cell r="Z46">
            <v>0.1</v>
          </cell>
          <cell r="AA46">
            <v>0.1</v>
          </cell>
          <cell r="AB46">
            <v>0.14000000000000001</v>
          </cell>
          <cell r="AC46">
            <v>0.11</v>
          </cell>
          <cell r="AD46">
            <v>0.11</v>
          </cell>
          <cell r="AE46">
            <v>0.19</v>
          </cell>
          <cell r="AF46">
            <v>0.09</v>
          </cell>
          <cell r="AG46">
            <v>0.11</v>
          </cell>
          <cell r="AH46">
            <v>0.15</v>
          </cell>
          <cell r="AI46">
            <v>0.2</v>
          </cell>
          <cell r="AJ46">
            <v>0.2</v>
          </cell>
          <cell r="AK46">
            <v>0.2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N46">
            <v>0</v>
          </cell>
          <cell r="CO46">
            <v>0</v>
          </cell>
          <cell r="CP46">
            <v>0</v>
          </cell>
          <cell r="CQ46">
            <v>0</v>
          </cell>
          <cell r="CR46">
            <v>0</v>
          </cell>
          <cell r="CS46">
            <v>0</v>
          </cell>
          <cell r="CT46">
            <v>0</v>
          </cell>
          <cell r="CU46">
            <v>0</v>
          </cell>
          <cell r="CV46">
            <v>0</v>
          </cell>
          <cell r="CW46">
            <v>0</v>
          </cell>
          <cell r="CX46">
            <v>0</v>
          </cell>
          <cell r="CY46">
            <v>0</v>
          </cell>
          <cell r="CZ46">
            <v>0</v>
          </cell>
          <cell r="DA46">
            <v>0</v>
          </cell>
          <cell r="DB46">
            <v>0</v>
          </cell>
          <cell r="DC46">
            <v>0</v>
          </cell>
          <cell r="DD46">
            <v>0</v>
          </cell>
          <cell r="DE46">
            <v>0</v>
          </cell>
          <cell r="DF46">
            <v>0</v>
          </cell>
          <cell r="DG46">
            <v>0</v>
          </cell>
          <cell r="DH46">
            <v>0</v>
          </cell>
          <cell r="DI46">
            <v>0</v>
          </cell>
          <cell r="DJ46">
            <v>0</v>
          </cell>
          <cell r="DK46">
            <v>0</v>
          </cell>
          <cell r="DL46">
            <v>0</v>
          </cell>
          <cell r="DM46">
            <v>0</v>
          </cell>
          <cell r="DN46">
            <v>0</v>
          </cell>
          <cell r="DO46">
            <v>0</v>
          </cell>
          <cell r="DP46">
            <v>0</v>
          </cell>
          <cell r="DQ46">
            <v>0</v>
          </cell>
          <cell r="DR46">
            <v>0</v>
          </cell>
          <cell r="DS46">
            <v>0</v>
          </cell>
          <cell r="DT46">
            <v>0</v>
          </cell>
          <cell r="DU46">
            <v>0</v>
          </cell>
          <cell r="DV46">
            <v>0</v>
          </cell>
          <cell r="DW46">
            <v>0</v>
          </cell>
          <cell r="DX46">
            <v>0</v>
          </cell>
          <cell r="DY46">
            <v>0</v>
          </cell>
          <cell r="EA46">
            <v>0</v>
          </cell>
          <cell r="EB46">
            <v>0</v>
          </cell>
          <cell r="EC46">
            <v>0</v>
          </cell>
          <cell r="ED46">
            <v>0.05</v>
          </cell>
          <cell r="EE46">
            <v>0.09</v>
          </cell>
          <cell r="EF46">
            <v>0.08</v>
          </cell>
          <cell r="EG46">
            <v>0.17</v>
          </cell>
          <cell r="EH46">
            <v>1</v>
          </cell>
          <cell r="EI46">
            <v>1</v>
          </cell>
          <cell r="EJ46">
            <v>1</v>
          </cell>
          <cell r="EK46">
            <v>1</v>
          </cell>
          <cell r="EL46">
            <v>0.05</v>
          </cell>
          <cell r="EM46">
            <v>0.14000000000000001</v>
          </cell>
          <cell r="EN46">
            <v>0.11</v>
          </cell>
          <cell r="EO46">
            <v>0.2</v>
          </cell>
          <cell r="EP46">
            <v>0</v>
          </cell>
          <cell r="EQ46">
            <v>0</v>
          </cell>
          <cell r="ER46">
            <v>0</v>
          </cell>
          <cell r="ES46">
            <v>0</v>
          </cell>
          <cell r="ET46">
            <v>0</v>
          </cell>
          <cell r="EU46">
            <v>0</v>
          </cell>
          <cell r="EV46">
            <v>0</v>
          </cell>
          <cell r="EW46">
            <v>0</v>
          </cell>
          <cell r="EX46">
            <v>1</v>
          </cell>
          <cell r="EY46">
            <v>1</v>
          </cell>
          <cell r="EZ46">
            <v>1</v>
          </cell>
          <cell r="FA46">
            <v>0</v>
          </cell>
          <cell r="FB46">
            <v>0</v>
          </cell>
          <cell r="FC46">
            <v>0</v>
          </cell>
          <cell r="FD46">
            <v>0</v>
          </cell>
          <cell r="FE46">
            <v>0</v>
          </cell>
          <cell r="FF46">
            <v>0</v>
          </cell>
          <cell r="FG46">
            <v>0</v>
          </cell>
          <cell r="FH46">
            <v>0</v>
          </cell>
          <cell r="FI46">
            <v>0</v>
          </cell>
          <cell r="FJ46">
            <v>0</v>
          </cell>
          <cell r="FK46">
            <v>0</v>
          </cell>
          <cell r="FL46">
            <v>0</v>
          </cell>
          <cell r="FM46">
            <v>0</v>
          </cell>
          <cell r="FN46">
            <v>0</v>
          </cell>
          <cell r="FO46">
            <v>0</v>
          </cell>
          <cell r="FP46">
            <v>0</v>
          </cell>
          <cell r="FQ46">
            <v>0</v>
          </cell>
          <cell r="FR46">
            <v>0</v>
          </cell>
          <cell r="FS46">
            <v>0</v>
          </cell>
          <cell r="FT46">
            <v>0</v>
          </cell>
          <cell r="FU46">
            <v>0</v>
          </cell>
          <cell r="FV46">
            <v>0</v>
          </cell>
          <cell r="FW46">
            <v>0</v>
          </cell>
          <cell r="FX46">
            <v>0</v>
          </cell>
          <cell r="FY46">
            <v>0</v>
          </cell>
          <cell r="FZ46">
            <v>0</v>
          </cell>
        </row>
        <row r="47">
          <cell r="A47" t="str">
            <v>F_CNP_NRF_RET_IND_FRCE_ETR</v>
          </cell>
          <cell r="B47">
            <v>0.1</v>
          </cell>
          <cell r="C47">
            <v>0.08</v>
          </cell>
          <cell r="D47">
            <v>0.15</v>
          </cell>
          <cell r="E47">
            <v>0.08</v>
          </cell>
          <cell r="F47">
            <v>0.15</v>
          </cell>
          <cell r="G47">
            <v>0.22</v>
          </cell>
          <cell r="H47">
            <v>7.0000000000000007E-2</v>
          </cell>
          <cell r="I47">
            <v>0.05</v>
          </cell>
          <cell r="J47">
            <v>0.13</v>
          </cell>
          <cell r="K47">
            <v>0.18</v>
          </cell>
          <cell r="L47">
            <v>0.17</v>
          </cell>
          <cell r="M47">
            <v>0.16</v>
          </cell>
          <cell r="N47">
            <v>0.8</v>
          </cell>
          <cell r="O47">
            <v>1</v>
          </cell>
          <cell r="P47">
            <v>1</v>
          </cell>
          <cell r="Q47">
            <v>0.8</v>
          </cell>
          <cell r="R47">
            <v>0.8</v>
          </cell>
          <cell r="S47">
            <v>1</v>
          </cell>
          <cell r="T47">
            <v>1</v>
          </cell>
          <cell r="U47">
            <v>1</v>
          </cell>
          <cell r="V47">
            <v>1</v>
          </cell>
          <cell r="W47">
            <v>1</v>
          </cell>
          <cell r="X47">
            <v>1</v>
          </cell>
          <cell r="Y47">
            <v>1</v>
          </cell>
          <cell r="Z47">
            <v>0.1</v>
          </cell>
          <cell r="AA47">
            <v>0.1</v>
          </cell>
          <cell r="AB47">
            <v>0.14000000000000001</v>
          </cell>
          <cell r="AC47">
            <v>0.11</v>
          </cell>
          <cell r="AD47">
            <v>0.11</v>
          </cell>
          <cell r="AE47">
            <v>0.19</v>
          </cell>
          <cell r="AF47">
            <v>0.09</v>
          </cell>
          <cell r="AG47">
            <v>0.11</v>
          </cell>
          <cell r="AH47">
            <v>0.15</v>
          </cell>
          <cell r="AI47">
            <v>0.2</v>
          </cell>
          <cell r="AJ47">
            <v>0.2</v>
          </cell>
          <cell r="AK47">
            <v>0.2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P47">
            <v>0</v>
          </cell>
          <cell r="CQ47">
            <v>0</v>
          </cell>
          <cell r="CR47">
            <v>0</v>
          </cell>
          <cell r="CS47">
            <v>0</v>
          </cell>
          <cell r="CT47">
            <v>0</v>
          </cell>
          <cell r="CU47">
            <v>0</v>
          </cell>
          <cell r="CV47">
            <v>0</v>
          </cell>
          <cell r="CW47">
            <v>0</v>
          </cell>
          <cell r="CX47">
            <v>0</v>
          </cell>
          <cell r="CY47">
            <v>0</v>
          </cell>
          <cell r="CZ47">
            <v>0</v>
          </cell>
          <cell r="DA47">
            <v>0</v>
          </cell>
          <cell r="DB47">
            <v>0</v>
          </cell>
          <cell r="DC47">
            <v>0</v>
          </cell>
          <cell r="DD47">
            <v>0</v>
          </cell>
          <cell r="DE47">
            <v>0</v>
          </cell>
          <cell r="DF47">
            <v>0</v>
          </cell>
          <cell r="DG47">
            <v>0</v>
          </cell>
          <cell r="DH47">
            <v>0</v>
          </cell>
          <cell r="DI47">
            <v>0</v>
          </cell>
          <cell r="DJ47">
            <v>0</v>
          </cell>
          <cell r="DK47">
            <v>0</v>
          </cell>
          <cell r="DL47">
            <v>0</v>
          </cell>
          <cell r="DM47">
            <v>0</v>
          </cell>
          <cell r="DN47">
            <v>0</v>
          </cell>
          <cell r="DO47">
            <v>0</v>
          </cell>
          <cell r="DP47">
            <v>0</v>
          </cell>
          <cell r="DQ47">
            <v>0</v>
          </cell>
          <cell r="DR47">
            <v>0</v>
          </cell>
          <cell r="DS47">
            <v>0</v>
          </cell>
          <cell r="DT47">
            <v>0</v>
          </cell>
          <cell r="DU47">
            <v>0</v>
          </cell>
          <cell r="DV47">
            <v>0</v>
          </cell>
          <cell r="DW47">
            <v>0</v>
          </cell>
          <cell r="DX47">
            <v>0</v>
          </cell>
          <cell r="DY47">
            <v>0</v>
          </cell>
          <cell r="EA47">
            <v>0</v>
          </cell>
          <cell r="EB47">
            <v>0</v>
          </cell>
          <cell r="EC47">
            <v>0</v>
          </cell>
          <cell r="ED47">
            <v>0.05</v>
          </cell>
          <cell r="EE47">
            <v>0.09</v>
          </cell>
          <cell r="EF47">
            <v>0.08</v>
          </cell>
          <cell r="EG47">
            <v>0.17</v>
          </cell>
          <cell r="EH47">
            <v>1</v>
          </cell>
          <cell r="EI47">
            <v>1</v>
          </cell>
          <cell r="EJ47">
            <v>1</v>
          </cell>
          <cell r="EK47">
            <v>1</v>
          </cell>
          <cell r="EL47">
            <v>0.05</v>
          </cell>
          <cell r="EM47">
            <v>0.14000000000000001</v>
          </cell>
          <cell r="EN47">
            <v>0.11</v>
          </cell>
          <cell r="EO47">
            <v>0.2</v>
          </cell>
          <cell r="EP47">
            <v>0</v>
          </cell>
          <cell r="EQ47">
            <v>0</v>
          </cell>
          <cell r="ER47">
            <v>0</v>
          </cell>
          <cell r="ES47">
            <v>0</v>
          </cell>
          <cell r="ET47">
            <v>0</v>
          </cell>
          <cell r="EU47">
            <v>0</v>
          </cell>
          <cell r="EV47">
            <v>0</v>
          </cell>
          <cell r="EW47">
            <v>0</v>
          </cell>
          <cell r="EX47">
            <v>1</v>
          </cell>
          <cell r="EY47">
            <v>1</v>
          </cell>
          <cell r="EZ47">
            <v>1</v>
          </cell>
          <cell r="FA47">
            <v>0</v>
          </cell>
          <cell r="FB47">
            <v>0</v>
          </cell>
          <cell r="FC47">
            <v>0</v>
          </cell>
          <cell r="FD47">
            <v>0</v>
          </cell>
          <cell r="FE47">
            <v>0</v>
          </cell>
          <cell r="FF47">
            <v>0</v>
          </cell>
          <cell r="FG47">
            <v>0</v>
          </cell>
          <cell r="FH47">
            <v>0</v>
          </cell>
          <cell r="FI47">
            <v>0</v>
          </cell>
          <cell r="FJ47">
            <v>0</v>
          </cell>
          <cell r="FK47">
            <v>0</v>
          </cell>
          <cell r="FL47">
            <v>0</v>
          </cell>
          <cell r="FM47">
            <v>0</v>
          </cell>
          <cell r="FN47">
            <v>0</v>
          </cell>
          <cell r="FO47">
            <v>0</v>
          </cell>
          <cell r="FP47">
            <v>0</v>
          </cell>
          <cell r="FQ47">
            <v>0</v>
          </cell>
          <cell r="FR47">
            <v>0</v>
          </cell>
          <cell r="FS47">
            <v>0</v>
          </cell>
          <cell r="FT47">
            <v>0</v>
          </cell>
          <cell r="FU47">
            <v>0</v>
          </cell>
          <cell r="FV47">
            <v>0</v>
          </cell>
          <cell r="FW47">
            <v>0</v>
          </cell>
          <cell r="FX47">
            <v>0</v>
          </cell>
          <cell r="FY47">
            <v>0</v>
          </cell>
          <cell r="FZ47">
            <v>0</v>
          </cell>
        </row>
        <row r="48">
          <cell r="A48" t="str">
            <v>F_CNP_RFF_RET_IND_FRCE_EVA</v>
          </cell>
          <cell r="B48">
            <v>0.1</v>
          </cell>
          <cell r="C48">
            <v>0.08</v>
          </cell>
          <cell r="D48">
            <v>0.15</v>
          </cell>
          <cell r="E48">
            <v>0.08</v>
          </cell>
          <cell r="F48">
            <v>0.15</v>
          </cell>
          <cell r="G48">
            <v>0.22</v>
          </cell>
          <cell r="H48">
            <v>7.0000000000000007E-2</v>
          </cell>
          <cell r="I48">
            <v>0.05</v>
          </cell>
          <cell r="J48">
            <v>0.13</v>
          </cell>
          <cell r="K48">
            <v>0.18</v>
          </cell>
          <cell r="L48">
            <v>0.17</v>
          </cell>
          <cell r="M48">
            <v>0.16</v>
          </cell>
          <cell r="N48">
            <v>0.8</v>
          </cell>
          <cell r="O48">
            <v>1</v>
          </cell>
          <cell r="P48">
            <v>1</v>
          </cell>
          <cell r="Q48">
            <v>0.8</v>
          </cell>
          <cell r="R48">
            <v>0.8</v>
          </cell>
          <cell r="S48">
            <v>1</v>
          </cell>
          <cell r="T48">
            <v>1</v>
          </cell>
          <cell r="U48">
            <v>1</v>
          </cell>
          <cell r="V48">
            <v>1</v>
          </cell>
          <cell r="W48">
            <v>1</v>
          </cell>
          <cell r="X48">
            <v>1</v>
          </cell>
          <cell r="Y48">
            <v>1</v>
          </cell>
          <cell r="Z48">
            <v>0.1</v>
          </cell>
          <cell r="AA48">
            <v>0.1</v>
          </cell>
          <cell r="AB48">
            <v>0.14000000000000001</v>
          </cell>
          <cell r="AC48">
            <v>0.11</v>
          </cell>
          <cell r="AD48">
            <v>0.11</v>
          </cell>
          <cell r="AE48">
            <v>0.19</v>
          </cell>
          <cell r="AF48">
            <v>0.09</v>
          </cell>
          <cell r="AG48">
            <v>0.11</v>
          </cell>
          <cell r="AH48">
            <v>0.15</v>
          </cell>
          <cell r="AI48">
            <v>0.2</v>
          </cell>
          <cell r="AJ48">
            <v>0.2</v>
          </cell>
          <cell r="AK48">
            <v>0.2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0</v>
          </cell>
          <cell r="CG48">
            <v>0</v>
          </cell>
          <cell r="CH48">
            <v>0</v>
          </cell>
          <cell r="CI48">
            <v>0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N48">
            <v>0</v>
          </cell>
          <cell r="CO48">
            <v>0</v>
          </cell>
          <cell r="CP48">
            <v>0</v>
          </cell>
          <cell r="CQ48">
            <v>0</v>
          </cell>
          <cell r="CR48">
            <v>0</v>
          </cell>
          <cell r="CS48">
            <v>0</v>
          </cell>
          <cell r="CT48">
            <v>0</v>
          </cell>
          <cell r="CU48">
            <v>0</v>
          </cell>
          <cell r="CV48">
            <v>0</v>
          </cell>
          <cell r="CW48">
            <v>0</v>
          </cell>
          <cell r="CX48">
            <v>0</v>
          </cell>
          <cell r="CY48">
            <v>0</v>
          </cell>
          <cell r="CZ48">
            <v>0</v>
          </cell>
          <cell r="DA48">
            <v>0</v>
          </cell>
          <cell r="DB48">
            <v>0</v>
          </cell>
          <cell r="DC48">
            <v>0</v>
          </cell>
          <cell r="DD48">
            <v>0</v>
          </cell>
          <cell r="DE48">
            <v>0</v>
          </cell>
          <cell r="DF48">
            <v>0</v>
          </cell>
          <cell r="DG48">
            <v>0</v>
          </cell>
          <cell r="DH48">
            <v>0</v>
          </cell>
          <cell r="DI48">
            <v>0</v>
          </cell>
          <cell r="DJ48">
            <v>0</v>
          </cell>
          <cell r="DK48">
            <v>0</v>
          </cell>
          <cell r="DL48">
            <v>0</v>
          </cell>
          <cell r="DM48">
            <v>0</v>
          </cell>
          <cell r="DN48">
            <v>0</v>
          </cell>
          <cell r="DO48">
            <v>0</v>
          </cell>
          <cell r="DP48">
            <v>0</v>
          </cell>
          <cell r="DQ48">
            <v>0</v>
          </cell>
          <cell r="DR48">
            <v>0</v>
          </cell>
          <cell r="DS48">
            <v>0</v>
          </cell>
          <cell r="DT48">
            <v>0</v>
          </cell>
          <cell r="DU48">
            <v>0</v>
          </cell>
          <cell r="DV48">
            <v>0</v>
          </cell>
          <cell r="DW48">
            <v>0</v>
          </cell>
          <cell r="DX48">
            <v>0</v>
          </cell>
          <cell r="DY48">
            <v>0</v>
          </cell>
          <cell r="EA48">
            <v>0</v>
          </cell>
          <cell r="EB48">
            <v>0</v>
          </cell>
          <cell r="EC48">
            <v>0</v>
          </cell>
          <cell r="ED48">
            <v>0.05</v>
          </cell>
          <cell r="EE48">
            <v>0.09</v>
          </cell>
          <cell r="EF48">
            <v>0.08</v>
          </cell>
          <cell r="EG48">
            <v>0.17</v>
          </cell>
          <cell r="EH48">
            <v>1</v>
          </cell>
          <cell r="EI48">
            <v>1</v>
          </cell>
          <cell r="EJ48">
            <v>1</v>
          </cell>
          <cell r="EK48">
            <v>1</v>
          </cell>
          <cell r="EL48">
            <v>0.05</v>
          </cell>
          <cell r="EM48">
            <v>0.14000000000000001</v>
          </cell>
          <cell r="EN48">
            <v>0.11</v>
          </cell>
          <cell r="EO48">
            <v>0.2</v>
          </cell>
          <cell r="EP48">
            <v>0</v>
          </cell>
          <cell r="EQ48">
            <v>0</v>
          </cell>
          <cell r="ER48">
            <v>0</v>
          </cell>
          <cell r="ES48">
            <v>0</v>
          </cell>
          <cell r="ET48">
            <v>0</v>
          </cell>
          <cell r="EU48">
            <v>0</v>
          </cell>
          <cell r="EV48">
            <v>0</v>
          </cell>
          <cell r="EW48">
            <v>0</v>
          </cell>
          <cell r="EX48">
            <v>1</v>
          </cell>
          <cell r="EY48">
            <v>1</v>
          </cell>
          <cell r="EZ48">
            <v>1</v>
          </cell>
          <cell r="FA48">
            <v>0</v>
          </cell>
          <cell r="FB48">
            <v>0</v>
          </cell>
          <cell r="FC48">
            <v>0</v>
          </cell>
          <cell r="FD48">
            <v>0</v>
          </cell>
          <cell r="FE48">
            <v>0</v>
          </cell>
          <cell r="FF48">
            <v>0</v>
          </cell>
          <cell r="FG48">
            <v>0</v>
          </cell>
          <cell r="FH48">
            <v>0</v>
          </cell>
          <cell r="FI48">
            <v>0</v>
          </cell>
          <cell r="FJ48">
            <v>0</v>
          </cell>
          <cell r="FK48">
            <v>0</v>
          </cell>
          <cell r="FL48">
            <v>0</v>
          </cell>
          <cell r="FM48">
            <v>0</v>
          </cell>
          <cell r="FN48">
            <v>0</v>
          </cell>
          <cell r="FO48">
            <v>0</v>
          </cell>
          <cell r="FP48">
            <v>0</v>
          </cell>
          <cell r="FQ48">
            <v>0</v>
          </cell>
          <cell r="FR48">
            <v>0</v>
          </cell>
          <cell r="FS48">
            <v>0</v>
          </cell>
          <cell r="FT48">
            <v>0</v>
          </cell>
          <cell r="FU48">
            <v>0</v>
          </cell>
          <cell r="FV48">
            <v>0</v>
          </cell>
          <cell r="FW48">
            <v>0</v>
          </cell>
          <cell r="FX48">
            <v>0</v>
          </cell>
          <cell r="FY48">
            <v>0</v>
          </cell>
          <cell r="FZ48">
            <v>0</v>
          </cell>
        </row>
        <row r="49">
          <cell r="A49" t="str">
            <v>F_CNP_RFF_RET_IND_FRCE_EVQ</v>
          </cell>
          <cell r="B49">
            <v>0.1</v>
          </cell>
          <cell r="C49">
            <v>0.08</v>
          </cell>
          <cell r="D49">
            <v>0.15</v>
          </cell>
          <cell r="E49">
            <v>0.08</v>
          </cell>
          <cell r="F49">
            <v>0.15</v>
          </cell>
          <cell r="G49">
            <v>0.22</v>
          </cell>
          <cell r="H49">
            <v>7.0000000000000007E-2</v>
          </cell>
          <cell r="I49">
            <v>0.05</v>
          </cell>
          <cell r="J49">
            <v>0.13</v>
          </cell>
          <cell r="K49">
            <v>0.18</v>
          </cell>
          <cell r="L49">
            <v>0.17</v>
          </cell>
          <cell r="M49">
            <v>0.16</v>
          </cell>
          <cell r="N49">
            <v>0.8</v>
          </cell>
          <cell r="O49">
            <v>1</v>
          </cell>
          <cell r="P49">
            <v>1</v>
          </cell>
          <cell r="Q49">
            <v>0.8</v>
          </cell>
          <cell r="R49">
            <v>0.8</v>
          </cell>
          <cell r="S49">
            <v>1</v>
          </cell>
          <cell r="T49">
            <v>1</v>
          </cell>
          <cell r="U49">
            <v>1</v>
          </cell>
          <cell r="V49">
            <v>1</v>
          </cell>
          <cell r="W49">
            <v>1</v>
          </cell>
          <cell r="X49">
            <v>1</v>
          </cell>
          <cell r="Y49">
            <v>1</v>
          </cell>
          <cell r="Z49">
            <v>0.1</v>
          </cell>
          <cell r="AA49">
            <v>0.1</v>
          </cell>
          <cell r="AB49">
            <v>0.14000000000000001</v>
          </cell>
          <cell r="AC49">
            <v>0.11</v>
          </cell>
          <cell r="AD49">
            <v>0.11</v>
          </cell>
          <cell r="AE49">
            <v>0.19</v>
          </cell>
          <cell r="AF49">
            <v>0.09</v>
          </cell>
          <cell r="AG49">
            <v>0.11</v>
          </cell>
          <cell r="AH49">
            <v>0.15</v>
          </cell>
          <cell r="AI49">
            <v>0.2</v>
          </cell>
          <cell r="AJ49">
            <v>0.2</v>
          </cell>
          <cell r="AK49">
            <v>0.2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P49">
            <v>0</v>
          </cell>
          <cell r="CQ49">
            <v>0</v>
          </cell>
          <cell r="CR49">
            <v>0</v>
          </cell>
          <cell r="CS49">
            <v>0</v>
          </cell>
          <cell r="CT49">
            <v>0</v>
          </cell>
          <cell r="CU49">
            <v>0</v>
          </cell>
          <cell r="CV49">
            <v>0</v>
          </cell>
          <cell r="CW49">
            <v>0</v>
          </cell>
          <cell r="CX49">
            <v>0</v>
          </cell>
          <cell r="CY49">
            <v>0</v>
          </cell>
          <cell r="CZ49">
            <v>0</v>
          </cell>
          <cell r="DA49">
            <v>0</v>
          </cell>
          <cell r="DB49">
            <v>0</v>
          </cell>
          <cell r="DC49">
            <v>0</v>
          </cell>
          <cell r="DD49">
            <v>0</v>
          </cell>
          <cell r="DE49">
            <v>0</v>
          </cell>
          <cell r="DF49">
            <v>0</v>
          </cell>
          <cell r="DG49">
            <v>0</v>
          </cell>
          <cell r="DH49">
            <v>0</v>
          </cell>
          <cell r="DI49">
            <v>0</v>
          </cell>
          <cell r="DJ49">
            <v>0</v>
          </cell>
          <cell r="DK49">
            <v>0</v>
          </cell>
          <cell r="DL49">
            <v>0</v>
          </cell>
          <cell r="DM49">
            <v>0</v>
          </cell>
          <cell r="DN49">
            <v>0</v>
          </cell>
          <cell r="DO49">
            <v>0</v>
          </cell>
          <cell r="DP49">
            <v>0</v>
          </cell>
          <cell r="DQ49">
            <v>0</v>
          </cell>
          <cell r="DR49">
            <v>0</v>
          </cell>
          <cell r="DS49">
            <v>0</v>
          </cell>
          <cell r="DT49">
            <v>0</v>
          </cell>
          <cell r="DU49">
            <v>0</v>
          </cell>
          <cell r="DV49">
            <v>0</v>
          </cell>
          <cell r="DW49">
            <v>0</v>
          </cell>
          <cell r="DX49">
            <v>0</v>
          </cell>
          <cell r="DY49">
            <v>0</v>
          </cell>
          <cell r="EA49">
            <v>0</v>
          </cell>
          <cell r="EB49">
            <v>0</v>
          </cell>
          <cell r="EC49">
            <v>0</v>
          </cell>
          <cell r="ED49">
            <v>0.05</v>
          </cell>
          <cell r="EE49">
            <v>0.09</v>
          </cell>
          <cell r="EF49">
            <v>0.08</v>
          </cell>
          <cell r="EG49">
            <v>0.17</v>
          </cell>
          <cell r="EH49">
            <v>1</v>
          </cell>
          <cell r="EI49">
            <v>1</v>
          </cell>
          <cell r="EJ49">
            <v>1</v>
          </cell>
          <cell r="EK49">
            <v>1</v>
          </cell>
          <cell r="EL49">
            <v>0.05</v>
          </cell>
          <cell r="EM49">
            <v>0.14000000000000001</v>
          </cell>
          <cell r="EN49">
            <v>0.11</v>
          </cell>
          <cell r="EO49">
            <v>0.2</v>
          </cell>
          <cell r="EP49">
            <v>0</v>
          </cell>
          <cell r="EQ49">
            <v>0</v>
          </cell>
          <cell r="ER49">
            <v>0</v>
          </cell>
          <cell r="ES49">
            <v>0</v>
          </cell>
          <cell r="ET49">
            <v>0</v>
          </cell>
          <cell r="EU49">
            <v>0</v>
          </cell>
          <cell r="EV49">
            <v>0</v>
          </cell>
          <cell r="EW49">
            <v>0</v>
          </cell>
          <cell r="EX49">
            <v>1</v>
          </cell>
          <cell r="EY49">
            <v>1</v>
          </cell>
          <cell r="EZ49">
            <v>1</v>
          </cell>
          <cell r="FA49">
            <v>0</v>
          </cell>
          <cell r="FB49">
            <v>0</v>
          </cell>
          <cell r="FC49">
            <v>0</v>
          </cell>
          <cell r="FD49">
            <v>0</v>
          </cell>
          <cell r="FE49">
            <v>0</v>
          </cell>
          <cell r="FF49">
            <v>0</v>
          </cell>
          <cell r="FG49">
            <v>0</v>
          </cell>
          <cell r="FH49">
            <v>0</v>
          </cell>
          <cell r="FI49">
            <v>0</v>
          </cell>
          <cell r="FJ49">
            <v>0</v>
          </cell>
          <cell r="FK49">
            <v>0</v>
          </cell>
          <cell r="FL49">
            <v>0</v>
          </cell>
          <cell r="FM49">
            <v>0</v>
          </cell>
          <cell r="FN49">
            <v>0</v>
          </cell>
          <cell r="FO49">
            <v>0</v>
          </cell>
          <cell r="FP49">
            <v>0</v>
          </cell>
          <cell r="FQ49">
            <v>0</v>
          </cell>
          <cell r="FR49">
            <v>0</v>
          </cell>
          <cell r="FS49">
            <v>0</v>
          </cell>
          <cell r="FT49">
            <v>0</v>
          </cell>
          <cell r="FU49">
            <v>0</v>
          </cell>
          <cell r="FV49">
            <v>0</v>
          </cell>
          <cell r="FW49">
            <v>0</v>
          </cell>
          <cell r="FX49">
            <v>0</v>
          </cell>
          <cell r="FY49">
            <v>0</v>
          </cell>
          <cell r="FZ49">
            <v>0</v>
          </cell>
        </row>
        <row r="50">
          <cell r="A50" t="str">
            <v>F_CNP_RFF_RET_IND_FRCE_070</v>
          </cell>
          <cell r="B50">
            <v>0.1</v>
          </cell>
          <cell r="C50">
            <v>0.08</v>
          </cell>
          <cell r="D50">
            <v>0.15</v>
          </cell>
          <cell r="E50">
            <v>0.08</v>
          </cell>
          <cell r="F50">
            <v>0.15</v>
          </cell>
          <cell r="G50">
            <v>0.22</v>
          </cell>
          <cell r="H50">
            <v>7.0000000000000007E-2</v>
          </cell>
          <cell r="I50">
            <v>0.05</v>
          </cell>
          <cell r="J50">
            <v>0.13</v>
          </cell>
          <cell r="K50">
            <v>0.18</v>
          </cell>
          <cell r="L50">
            <v>0.17</v>
          </cell>
          <cell r="M50">
            <v>0.16</v>
          </cell>
          <cell r="N50">
            <v>0.8</v>
          </cell>
          <cell r="O50">
            <v>1</v>
          </cell>
          <cell r="P50">
            <v>1</v>
          </cell>
          <cell r="Q50">
            <v>0.8</v>
          </cell>
          <cell r="R50">
            <v>0.8</v>
          </cell>
          <cell r="S50">
            <v>1</v>
          </cell>
          <cell r="T50">
            <v>1</v>
          </cell>
          <cell r="U50">
            <v>1</v>
          </cell>
          <cell r="V50">
            <v>1</v>
          </cell>
          <cell r="W50">
            <v>1</v>
          </cell>
          <cell r="X50">
            <v>1</v>
          </cell>
          <cell r="Y50">
            <v>1</v>
          </cell>
          <cell r="Z50">
            <v>0.1</v>
          </cell>
          <cell r="AA50">
            <v>0.1</v>
          </cell>
          <cell r="AB50">
            <v>0.14000000000000001</v>
          </cell>
          <cell r="AC50">
            <v>0.11</v>
          </cell>
          <cell r="AD50">
            <v>0.11</v>
          </cell>
          <cell r="AE50">
            <v>0.19</v>
          </cell>
          <cell r="AF50">
            <v>0.09</v>
          </cell>
          <cell r="AG50">
            <v>0.11</v>
          </cell>
          <cell r="AH50">
            <v>0.15</v>
          </cell>
          <cell r="AI50">
            <v>0.2</v>
          </cell>
          <cell r="AJ50">
            <v>0.2</v>
          </cell>
          <cell r="AK50">
            <v>0.2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0</v>
          </cell>
          <cell r="CO50">
            <v>0</v>
          </cell>
          <cell r="CP50">
            <v>0</v>
          </cell>
          <cell r="CQ50">
            <v>0</v>
          </cell>
          <cell r="CR50">
            <v>0</v>
          </cell>
          <cell r="CS50">
            <v>0</v>
          </cell>
          <cell r="CT50">
            <v>0</v>
          </cell>
          <cell r="CU50">
            <v>0</v>
          </cell>
          <cell r="CV50">
            <v>0</v>
          </cell>
          <cell r="CW50">
            <v>0</v>
          </cell>
          <cell r="CX50">
            <v>0</v>
          </cell>
          <cell r="CY50">
            <v>0</v>
          </cell>
          <cell r="CZ50">
            <v>0</v>
          </cell>
          <cell r="DA50">
            <v>0</v>
          </cell>
          <cell r="DB50">
            <v>0</v>
          </cell>
          <cell r="DC50">
            <v>0</v>
          </cell>
          <cell r="DD50">
            <v>0</v>
          </cell>
          <cell r="DE50">
            <v>0</v>
          </cell>
          <cell r="DF50">
            <v>0</v>
          </cell>
          <cell r="DG50">
            <v>0</v>
          </cell>
          <cell r="DH50">
            <v>0</v>
          </cell>
          <cell r="DI50">
            <v>0</v>
          </cell>
          <cell r="DJ50">
            <v>0</v>
          </cell>
          <cell r="DK50">
            <v>0</v>
          </cell>
          <cell r="DL50">
            <v>0</v>
          </cell>
          <cell r="DM50">
            <v>0</v>
          </cell>
          <cell r="DN50">
            <v>0</v>
          </cell>
          <cell r="DO50">
            <v>0</v>
          </cell>
          <cell r="DP50">
            <v>0</v>
          </cell>
          <cell r="DQ50">
            <v>0</v>
          </cell>
          <cell r="DR50">
            <v>0</v>
          </cell>
          <cell r="DS50">
            <v>0</v>
          </cell>
          <cell r="DT50">
            <v>0</v>
          </cell>
          <cell r="DU50">
            <v>0</v>
          </cell>
          <cell r="DV50">
            <v>0</v>
          </cell>
          <cell r="DW50">
            <v>0</v>
          </cell>
          <cell r="DX50">
            <v>0</v>
          </cell>
          <cell r="DY50">
            <v>0</v>
          </cell>
          <cell r="EA50">
            <v>0</v>
          </cell>
          <cell r="EB50">
            <v>0</v>
          </cell>
          <cell r="EC50">
            <v>0</v>
          </cell>
          <cell r="ED50">
            <v>0.05</v>
          </cell>
          <cell r="EE50">
            <v>0.09</v>
          </cell>
          <cell r="EF50">
            <v>0.08</v>
          </cell>
          <cell r="EG50">
            <v>0.17</v>
          </cell>
          <cell r="EH50">
            <v>1</v>
          </cell>
          <cell r="EI50">
            <v>1</v>
          </cell>
          <cell r="EJ50">
            <v>1</v>
          </cell>
          <cell r="EK50">
            <v>1</v>
          </cell>
          <cell r="EL50">
            <v>0.05</v>
          </cell>
          <cell r="EM50">
            <v>0.14000000000000001</v>
          </cell>
          <cell r="EN50">
            <v>0.11</v>
          </cell>
          <cell r="EO50">
            <v>0.2</v>
          </cell>
          <cell r="EP50">
            <v>0</v>
          </cell>
          <cell r="EQ50">
            <v>0</v>
          </cell>
          <cell r="ER50">
            <v>0</v>
          </cell>
          <cell r="ES50">
            <v>0</v>
          </cell>
          <cell r="ET50">
            <v>0</v>
          </cell>
          <cell r="EU50">
            <v>0</v>
          </cell>
          <cell r="EV50">
            <v>0</v>
          </cell>
          <cell r="EW50">
            <v>0</v>
          </cell>
          <cell r="EX50">
            <v>1</v>
          </cell>
          <cell r="EY50">
            <v>1</v>
          </cell>
          <cell r="EZ50">
            <v>1</v>
          </cell>
          <cell r="FA50">
            <v>0</v>
          </cell>
          <cell r="FB50">
            <v>0</v>
          </cell>
          <cell r="FC50">
            <v>0</v>
          </cell>
          <cell r="FD50">
            <v>0</v>
          </cell>
          <cell r="FE50">
            <v>0</v>
          </cell>
          <cell r="FF50">
            <v>0</v>
          </cell>
          <cell r="FG50">
            <v>0</v>
          </cell>
          <cell r="FH50">
            <v>0</v>
          </cell>
          <cell r="FI50">
            <v>0</v>
          </cell>
          <cell r="FJ50">
            <v>0</v>
          </cell>
          <cell r="FK50">
            <v>0</v>
          </cell>
          <cell r="FL50">
            <v>0</v>
          </cell>
          <cell r="FM50">
            <v>0</v>
          </cell>
          <cell r="FN50">
            <v>0</v>
          </cell>
          <cell r="FO50">
            <v>0</v>
          </cell>
          <cell r="FP50">
            <v>0</v>
          </cell>
          <cell r="FQ50">
            <v>0</v>
          </cell>
          <cell r="FR50">
            <v>0</v>
          </cell>
          <cell r="FS50">
            <v>0</v>
          </cell>
          <cell r="FT50">
            <v>0</v>
          </cell>
          <cell r="FU50">
            <v>0</v>
          </cell>
          <cell r="FV50">
            <v>0</v>
          </cell>
          <cell r="FW50">
            <v>0</v>
          </cell>
          <cell r="FX50">
            <v>0</v>
          </cell>
          <cell r="FY50">
            <v>0</v>
          </cell>
          <cell r="FZ50">
            <v>0</v>
          </cell>
        </row>
        <row r="51">
          <cell r="A51" t="str">
            <v>F_CNP_RFF_RET_IND_FRCE_700</v>
          </cell>
          <cell r="B51">
            <v>0.1</v>
          </cell>
          <cell r="C51">
            <v>0.08</v>
          </cell>
          <cell r="D51">
            <v>0.15</v>
          </cell>
          <cell r="E51">
            <v>0.08</v>
          </cell>
          <cell r="F51">
            <v>0.15</v>
          </cell>
          <cell r="G51">
            <v>0.22</v>
          </cell>
          <cell r="H51">
            <v>7.0000000000000007E-2</v>
          </cell>
          <cell r="I51">
            <v>0.05</v>
          </cell>
          <cell r="J51">
            <v>0.13</v>
          </cell>
          <cell r="K51">
            <v>0.18</v>
          </cell>
          <cell r="L51">
            <v>0.17</v>
          </cell>
          <cell r="M51">
            <v>0.16</v>
          </cell>
          <cell r="N51">
            <v>0.8</v>
          </cell>
          <cell r="O51">
            <v>1</v>
          </cell>
          <cell r="P51">
            <v>1</v>
          </cell>
          <cell r="Q51">
            <v>0.8</v>
          </cell>
          <cell r="R51">
            <v>0.8</v>
          </cell>
          <cell r="S51">
            <v>1</v>
          </cell>
          <cell r="T51">
            <v>1</v>
          </cell>
          <cell r="U51">
            <v>1</v>
          </cell>
          <cell r="V51">
            <v>1</v>
          </cell>
          <cell r="W51">
            <v>1</v>
          </cell>
          <cell r="X51">
            <v>1</v>
          </cell>
          <cell r="Y51">
            <v>1</v>
          </cell>
          <cell r="Z51">
            <v>0.1</v>
          </cell>
          <cell r="AA51">
            <v>0.1</v>
          </cell>
          <cell r="AB51">
            <v>0.14000000000000001</v>
          </cell>
          <cell r="AC51">
            <v>0.11</v>
          </cell>
          <cell r="AD51">
            <v>0.11</v>
          </cell>
          <cell r="AE51">
            <v>0.19</v>
          </cell>
          <cell r="AF51">
            <v>0.09</v>
          </cell>
          <cell r="AG51">
            <v>0.11</v>
          </cell>
          <cell r="AH51">
            <v>0.15</v>
          </cell>
          <cell r="AI51">
            <v>0.2</v>
          </cell>
          <cell r="AJ51">
            <v>0.2</v>
          </cell>
          <cell r="AK51">
            <v>0.2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0</v>
          </cell>
          <cell r="BZ51">
            <v>0</v>
          </cell>
          <cell r="CA51">
            <v>0</v>
          </cell>
          <cell r="CB51">
            <v>0</v>
          </cell>
          <cell r="CC51">
            <v>0</v>
          </cell>
          <cell r="CD51">
            <v>0</v>
          </cell>
          <cell r="CE51">
            <v>0</v>
          </cell>
          <cell r="CF51">
            <v>0</v>
          </cell>
          <cell r="CG51">
            <v>0</v>
          </cell>
          <cell r="CH51">
            <v>0</v>
          </cell>
          <cell r="CI51">
            <v>0</v>
          </cell>
          <cell r="CJ51">
            <v>0</v>
          </cell>
          <cell r="CK51">
            <v>0</v>
          </cell>
          <cell r="CL51">
            <v>0</v>
          </cell>
          <cell r="CM51">
            <v>0</v>
          </cell>
          <cell r="CN51">
            <v>0</v>
          </cell>
          <cell r="CO51">
            <v>0</v>
          </cell>
          <cell r="CP51">
            <v>0</v>
          </cell>
          <cell r="CQ51">
            <v>0</v>
          </cell>
          <cell r="CR51">
            <v>0</v>
          </cell>
          <cell r="CS51">
            <v>0</v>
          </cell>
          <cell r="CT51">
            <v>0</v>
          </cell>
          <cell r="CU51">
            <v>0</v>
          </cell>
          <cell r="CV51">
            <v>0</v>
          </cell>
          <cell r="CW51">
            <v>0</v>
          </cell>
          <cell r="CX51">
            <v>0</v>
          </cell>
          <cell r="CY51">
            <v>0</v>
          </cell>
          <cell r="CZ51">
            <v>0</v>
          </cell>
          <cell r="DA51">
            <v>0</v>
          </cell>
          <cell r="DB51">
            <v>0</v>
          </cell>
          <cell r="DC51">
            <v>0</v>
          </cell>
          <cell r="DD51">
            <v>0</v>
          </cell>
          <cell r="DE51">
            <v>0</v>
          </cell>
          <cell r="DF51">
            <v>0</v>
          </cell>
          <cell r="DG51">
            <v>0</v>
          </cell>
          <cell r="DH51">
            <v>0</v>
          </cell>
          <cell r="DI51">
            <v>0</v>
          </cell>
          <cell r="DJ51">
            <v>0</v>
          </cell>
          <cell r="DK51">
            <v>0</v>
          </cell>
          <cell r="DL51">
            <v>0</v>
          </cell>
          <cell r="DM51">
            <v>0</v>
          </cell>
          <cell r="DN51">
            <v>0</v>
          </cell>
          <cell r="DO51">
            <v>0</v>
          </cell>
          <cell r="DP51">
            <v>0</v>
          </cell>
          <cell r="DQ51">
            <v>0</v>
          </cell>
          <cell r="DR51">
            <v>0</v>
          </cell>
          <cell r="DS51">
            <v>0</v>
          </cell>
          <cell r="DT51">
            <v>0</v>
          </cell>
          <cell r="DU51">
            <v>0</v>
          </cell>
          <cell r="DV51">
            <v>0</v>
          </cell>
          <cell r="DW51">
            <v>0</v>
          </cell>
          <cell r="DX51">
            <v>0</v>
          </cell>
          <cell r="DY51">
            <v>0</v>
          </cell>
          <cell r="EA51">
            <v>0</v>
          </cell>
          <cell r="EB51">
            <v>0</v>
          </cell>
          <cell r="EC51">
            <v>0</v>
          </cell>
          <cell r="ED51">
            <v>0.05</v>
          </cell>
          <cell r="EE51">
            <v>0.09</v>
          </cell>
          <cell r="EF51">
            <v>0.08</v>
          </cell>
          <cell r="EG51">
            <v>0.17</v>
          </cell>
          <cell r="EH51">
            <v>1</v>
          </cell>
          <cell r="EI51">
            <v>1</v>
          </cell>
          <cell r="EJ51">
            <v>1</v>
          </cell>
          <cell r="EK51">
            <v>1</v>
          </cell>
          <cell r="EL51">
            <v>0.05</v>
          </cell>
          <cell r="EM51">
            <v>0.14000000000000001</v>
          </cell>
          <cell r="EN51">
            <v>0.11</v>
          </cell>
          <cell r="EO51">
            <v>0.2</v>
          </cell>
          <cell r="EP51">
            <v>0</v>
          </cell>
          <cell r="EQ51">
            <v>0</v>
          </cell>
          <cell r="ER51">
            <v>0</v>
          </cell>
          <cell r="ES51">
            <v>0</v>
          </cell>
          <cell r="ET51">
            <v>0</v>
          </cell>
          <cell r="EU51">
            <v>0</v>
          </cell>
          <cell r="EV51">
            <v>0</v>
          </cell>
          <cell r="EW51">
            <v>0</v>
          </cell>
          <cell r="EX51">
            <v>1</v>
          </cell>
          <cell r="EY51">
            <v>1</v>
          </cell>
          <cell r="EZ51">
            <v>1</v>
          </cell>
          <cell r="FA51">
            <v>0</v>
          </cell>
          <cell r="FB51">
            <v>0</v>
          </cell>
          <cell r="FC51">
            <v>0</v>
          </cell>
          <cell r="FD51">
            <v>0</v>
          </cell>
          <cell r="FE51">
            <v>0</v>
          </cell>
          <cell r="FF51">
            <v>0</v>
          </cell>
          <cell r="FG51">
            <v>0</v>
          </cell>
          <cell r="FH51">
            <v>0</v>
          </cell>
          <cell r="FI51">
            <v>0</v>
          </cell>
          <cell r="FJ51">
            <v>0</v>
          </cell>
          <cell r="FK51">
            <v>0</v>
          </cell>
          <cell r="FL51">
            <v>0</v>
          </cell>
          <cell r="FM51">
            <v>0</v>
          </cell>
          <cell r="FN51">
            <v>0</v>
          </cell>
          <cell r="FO51">
            <v>0</v>
          </cell>
          <cell r="FP51">
            <v>0</v>
          </cell>
          <cell r="FQ51">
            <v>0</v>
          </cell>
          <cell r="FR51">
            <v>0</v>
          </cell>
          <cell r="FS51">
            <v>0</v>
          </cell>
          <cell r="FT51">
            <v>0</v>
          </cell>
          <cell r="FU51">
            <v>0</v>
          </cell>
          <cell r="FV51">
            <v>0</v>
          </cell>
          <cell r="FW51">
            <v>0</v>
          </cell>
          <cell r="FX51">
            <v>0</v>
          </cell>
          <cell r="FY51">
            <v>0</v>
          </cell>
          <cell r="FZ51">
            <v>0</v>
          </cell>
        </row>
        <row r="52">
          <cell r="A52" t="str">
            <v>F_CNP_RFF_RET_IND_FRCE_701</v>
          </cell>
          <cell r="B52">
            <v>0.1</v>
          </cell>
          <cell r="C52">
            <v>0.08</v>
          </cell>
          <cell r="D52">
            <v>0.15</v>
          </cell>
          <cell r="E52">
            <v>0.08</v>
          </cell>
          <cell r="F52">
            <v>0.15</v>
          </cell>
          <cell r="G52">
            <v>0.22</v>
          </cell>
          <cell r="H52">
            <v>7.0000000000000007E-2</v>
          </cell>
          <cell r="I52">
            <v>0.05</v>
          </cell>
          <cell r="J52">
            <v>0.13</v>
          </cell>
          <cell r="K52">
            <v>0.18</v>
          </cell>
          <cell r="L52">
            <v>0.17</v>
          </cell>
          <cell r="M52">
            <v>0.16</v>
          </cell>
          <cell r="N52">
            <v>0.8</v>
          </cell>
          <cell r="O52">
            <v>1</v>
          </cell>
          <cell r="P52">
            <v>1</v>
          </cell>
          <cell r="Q52">
            <v>0.8</v>
          </cell>
          <cell r="R52">
            <v>0.8</v>
          </cell>
          <cell r="S52">
            <v>1</v>
          </cell>
          <cell r="T52">
            <v>1</v>
          </cell>
          <cell r="U52">
            <v>1</v>
          </cell>
          <cell r="V52">
            <v>1</v>
          </cell>
          <cell r="W52">
            <v>1</v>
          </cell>
          <cell r="X52">
            <v>1</v>
          </cell>
          <cell r="Y52">
            <v>1</v>
          </cell>
          <cell r="Z52">
            <v>0.1</v>
          </cell>
          <cell r="AA52">
            <v>0.1</v>
          </cell>
          <cell r="AB52">
            <v>0.14000000000000001</v>
          </cell>
          <cell r="AC52">
            <v>0.11</v>
          </cell>
          <cell r="AD52">
            <v>0.11</v>
          </cell>
          <cell r="AE52">
            <v>0.19</v>
          </cell>
          <cell r="AF52">
            <v>0.09</v>
          </cell>
          <cell r="AG52">
            <v>0.11</v>
          </cell>
          <cell r="AH52">
            <v>0.15</v>
          </cell>
          <cell r="AI52">
            <v>0.2</v>
          </cell>
          <cell r="AJ52">
            <v>0.2</v>
          </cell>
          <cell r="AK52">
            <v>0.2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P52">
            <v>0</v>
          </cell>
          <cell r="CQ52">
            <v>0</v>
          </cell>
          <cell r="CR52">
            <v>0</v>
          </cell>
          <cell r="CS52">
            <v>0</v>
          </cell>
          <cell r="CT52">
            <v>0</v>
          </cell>
          <cell r="CU52">
            <v>0</v>
          </cell>
          <cell r="CV52">
            <v>0</v>
          </cell>
          <cell r="CW52">
            <v>0</v>
          </cell>
          <cell r="CX52">
            <v>0</v>
          </cell>
          <cell r="CY52">
            <v>0</v>
          </cell>
          <cell r="CZ52">
            <v>0</v>
          </cell>
          <cell r="DA52">
            <v>0</v>
          </cell>
          <cell r="DB52">
            <v>0</v>
          </cell>
          <cell r="DC52">
            <v>0</v>
          </cell>
          <cell r="DD52">
            <v>0</v>
          </cell>
          <cell r="DE52">
            <v>0</v>
          </cell>
          <cell r="DF52">
            <v>0</v>
          </cell>
          <cell r="DG52">
            <v>0</v>
          </cell>
          <cell r="DH52">
            <v>0</v>
          </cell>
          <cell r="DI52">
            <v>0</v>
          </cell>
          <cell r="DJ52">
            <v>0</v>
          </cell>
          <cell r="DK52">
            <v>0</v>
          </cell>
          <cell r="DL52">
            <v>0</v>
          </cell>
          <cell r="DM52">
            <v>0</v>
          </cell>
          <cell r="DN52">
            <v>0</v>
          </cell>
          <cell r="DO52">
            <v>0</v>
          </cell>
          <cell r="DP52">
            <v>0</v>
          </cell>
          <cell r="DQ52">
            <v>0</v>
          </cell>
          <cell r="DR52">
            <v>0</v>
          </cell>
          <cell r="DS52">
            <v>0</v>
          </cell>
          <cell r="DT52">
            <v>0</v>
          </cell>
          <cell r="DU52">
            <v>0</v>
          </cell>
          <cell r="DV52">
            <v>0</v>
          </cell>
          <cell r="DW52">
            <v>0</v>
          </cell>
          <cell r="DX52">
            <v>0</v>
          </cell>
          <cell r="DY52">
            <v>0</v>
          </cell>
          <cell r="EA52">
            <v>0</v>
          </cell>
          <cell r="EB52">
            <v>0</v>
          </cell>
          <cell r="EC52">
            <v>0</v>
          </cell>
          <cell r="ED52">
            <v>0.05</v>
          </cell>
          <cell r="EE52">
            <v>0.09</v>
          </cell>
          <cell r="EF52">
            <v>0.08</v>
          </cell>
          <cell r="EG52">
            <v>0.17</v>
          </cell>
          <cell r="EH52">
            <v>1</v>
          </cell>
          <cell r="EI52">
            <v>1</v>
          </cell>
          <cell r="EJ52">
            <v>1</v>
          </cell>
          <cell r="EK52">
            <v>1</v>
          </cell>
          <cell r="EL52">
            <v>0.05</v>
          </cell>
          <cell r="EM52">
            <v>0.14000000000000001</v>
          </cell>
          <cell r="EN52">
            <v>0.11</v>
          </cell>
          <cell r="EO52">
            <v>0.2</v>
          </cell>
          <cell r="EP52">
            <v>0</v>
          </cell>
          <cell r="EQ52">
            <v>0</v>
          </cell>
          <cell r="ER52">
            <v>0</v>
          </cell>
          <cell r="ES52">
            <v>0</v>
          </cell>
          <cell r="ET52">
            <v>0</v>
          </cell>
          <cell r="EU52">
            <v>0</v>
          </cell>
          <cell r="EV52">
            <v>0</v>
          </cell>
          <cell r="EW52">
            <v>0</v>
          </cell>
          <cell r="EX52">
            <v>1</v>
          </cell>
          <cell r="EY52">
            <v>1</v>
          </cell>
          <cell r="EZ52">
            <v>1</v>
          </cell>
          <cell r="FA52">
            <v>0</v>
          </cell>
          <cell r="FB52">
            <v>0</v>
          </cell>
          <cell r="FC52">
            <v>0</v>
          </cell>
          <cell r="FD52">
            <v>0</v>
          </cell>
          <cell r="FE52">
            <v>0</v>
          </cell>
          <cell r="FF52">
            <v>0</v>
          </cell>
          <cell r="FG52">
            <v>0</v>
          </cell>
          <cell r="FH52">
            <v>0</v>
          </cell>
          <cell r="FI52">
            <v>0</v>
          </cell>
          <cell r="FJ52">
            <v>0</v>
          </cell>
          <cell r="FK52">
            <v>0</v>
          </cell>
          <cell r="FL52">
            <v>0</v>
          </cell>
          <cell r="FM52">
            <v>0</v>
          </cell>
          <cell r="FN52">
            <v>0</v>
          </cell>
          <cell r="FO52">
            <v>0</v>
          </cell>
          <cell r="FP52">
            <v>0</v>
          </cell>
          <cell r="FQ52">
            <v>0</v>
          </cell>
          <cell r="FR52">
            <v>0</v>
          </cell>
          <cell r="FS52">
            <v>0</v>
          </cell>
          <cell r="FT52">
            <v>0</v>
          </cell>
          <cell r="FU52">
            <v>0</v>
          </cell>
          <cell r="FV52">
            <v>0</v>
          </cell>
          <cell r="FW52">
            <v>0</v>
          </cell>
          <cell r="FX52">
            <v>0</v>
          </cell>
          <cell r="FY52">
            <v>0</v>
          </cell>
          <cell r="FZ52">
            <v>0</v>
          </cell>
        </row>
        <row r="53">
          <cell r="A53" t="str">
            <v>F_CNP_RFF_RET_IND_FRCE_702</v>
          </cell>
          <cell r="B53">
            <v>0.1</v>
          </cell>
          <cell r="C53">
            <v>0.08</v>
          </cell>
          <cell r="D53">
            <v>0.15</v>
          </cell>
          <cell r="E53">
            <v>0.08</v>
          </cell>
          <cell r="F53">
            <v>0.15</v>
          </cell>
          <cell r="G53">
            <v>0.22</v>
          </cell>
          <cell r="H53">
            <v>7.0000000000000007E-2</v>
          </cell>
          <cell r="I53">
            <v>0.05</v>
          </cell>
          <cell r="J53">
            <v>0.13</v>
          </cell>
          <cell r="K53">
            <v>0.18</v>
          </cell>
          <cell r="L53">
            <v>0.17</v>
          </cell>
          <cell r="M53">
            <v>0.16</v>
          </cell>
          <cell r="N53">
            <v>0.8</v>
          </cell>
          <cell r="O53">
            <v>1</v>
          </cell>
          <cell r="P53">
            <v>1</v>
          </cell>
          <cell r="Q53">
            <v>0.8</v>
          </cell>
          <cell r="R53">
            <v>0.8</v>
          </cell>
          <cell r="S53">
            <v>1</v>
          </cell>
          <cell r="T53">
            <v>1</v>
          </cell>
          <cell r="U53">
            <v>1</v>
          </cell>
          <cell r="V53">
            <v>1</v>
          </cell>
          <cell r="W53">
            <v>1</v>
          </cell>
          <cell r="X53">
            <v>1</v>
          </cell>
          <cell r="Y53">
            <v>1</v>
          </cell>
          <cell r="Z53">
            <v>0.1</v>
          </cell>
          <cell r="AA53">
            <v>0.1</v>
          </cell>
          <cell r="AB53">
            <v>0.14000000000000001</v>
          </cell>
          <cell r="AC53">
            <v>0.11</v>
          </cell>
          <cell r="AD53">
            <v>0.11</v>
          </cell>
          <cell r="AE53">
            <v>0.19</v>
          </cell>
          <cell r="AF53">
            <v>0.09</v>
          </cell>
          <cell r="AG53">
            <v>0.11</v>
          </cell>
          <cell r="AH53">
            <v>0.15</v>
          </cell>
          <cell r="AI53">
            <v>0.2</v>
          </cell>
          <cell r="AJ53">
            <v>0.2</v>
          </cell>
          <cell r="AK53">
            <v>0.2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0</v>
          </cell>
          <cell r="CB53">
            <v>0</v>
          </cell>
          <cell r="CC53">
            <v>0</v>
          </cell>
          <cell r="CD53">
            <v>0</v>
          </cell>
          <cell r="CE53">
            <v>0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0</v>
          </cell>
          <cell r="CK53">
            <v>0</v>
          </cell>
          <cell r="CL53">
            <v>0</v>
          </cell>
          <cell r="CM53">
            <v>0</v>
          </cell>
          <cell r="CN53">
            <v>0</v>
          </cell>
          <cell r="CO53">
            <v>0</v>
          </cell>
          <cell r="CP53">
            <v>0</v>
          </cell>
          <cell r="CQ53">
            <v>0</v>
          </cell>
          <cell r="CR53">
            <v>0</v>
          </cell>
          <cell r="CS53">
            <v>0</v>
          </cell>
          <cell r="CT53">
            <v>0</v>
          </cell>
          <cell r="CU53">
            <v>0</v>
          </cell>
          <cell r="CV53">
            <v>0</v>
          </cell>
          <cell r="CW53">
            <v>0</v>
          </cell>
          <cell r="CX53">
            <v>0</v>
          </cell>
          <cell r="CY53">
            <v>0</v>
          </cell>
          <cell r="CZ53">
            <v>0</v>
          </cell>
          <cell r="DA53">
            <v>0</v>
          </cell>
          <cell r="DB53">
            <v>0</v>
          </cell>
          <cell r="DC53">
            <v>0</v>
          </cell>
          <cell r="DD53">
            <v>0</v>
          </cell>
          <cell r="DE53">
            <v>0</v>
          </cell>
          <cell r="DF53">
            <v>0</v>
          </cell>
          <cell r="DG53">
            <v>0</v>
          </cell>
          <cell r="DH53">
            <v>0</v>
          </cell>
          <cell r="DI53">
            <v>0</v>
          </cell>
          <cell r="DJ53">
            <v>0</v>
          </cell>
          <cell r="DK53">
            <v>0</v>
          </cell>
          <cell r="DL53">
            <v>0</v>
          </cell>
          <cell r="DM53">
            <v>0</v>
          </cell>
          <cell r="DN53">
            <v>0</v>
          </cell>
          <cell r="DO53">
            <v>0</v>
          </cell>
          <cell r="DP53">
            <v>0</v>
          </cell>
          <cell r="DQ53">
            <v>0</v>
          </cell>
          <cell r="DR53">
            <v>0</v>
          </cell>
          <cell r="DS53">
            <v>0</v>
          </cell>
          <cell r="DT53">
            <v>0</v>
          </cell>
          <cell r="DU53">
            <v>0</v>
          </cell>
          <cell r="DV53">
            <v>0</v>
          </cell>
          <cell r="DW53">
            <v>0</v>
          </cell>
          <cell r="DX53">
            <v>0</v>
          </cell>
          <cell r="DY53">
            <v>0</v>
          </cell>
          <cell r="EA53">
            <v>0</v>
          </cell>
          <cell r="EB53">
            <v>0</v>
          </cell>
          <cell r="EC53">
            <v>0</v>
          </cell>
          <cell r="ED53">
            <v>0.05</v>
          </cell>
          <cell r="EE53">
            <v>0.09</v>
          </cell>
          <cell r="EF53">
            <v>0.08</v>
          </cell>
          <cell r="EG53">
            <v>0.17</v>
          </cell>
          <cell r="EH53">
            <v>1</v>
          </cell>
          <cell r="EI53">
            <v>1</v>
          </cell>
          <cell r="EJ53">
            <v>1</v>
          </cell>
          <cell r="EK53">
            <v>1</v>
          </cell>
          <cell r="EL53">
            <v>0.05</v>
          </cell>
          <cell r="EM53">
            <v>0.14000000000000001</v>
          </cell>
          <cell r="EN53">
            <v>0.11</v>
          </cell>
          <cell r="EO53">
            <v>0.2</v>
          </cell>
          <cell r="EP53">
            <v>0</v>
          </cell>
          <cell r="EQ53">
            <v>0</v>
          </cell>
          <cell r="ER53">
            <v>0</v>
          </cell>
          <cell r="ES53">
            <v>0</v>
          </cell>
          <cell r="ET53">
            <v>0</v>
          </cell>
          <cell r="EU53">
            <v>0</v>
          </cell>
          <cell r="EV53">
            <v>0</v>
          </cell>
          <cell r="EW53">
            <v>0</v>
          </cell>
          <cell r="EX53">
            <v>1</v>
          </cell>
          <cell r="EY53">
            <v>1</v>
          </cell>
          <cell r="EZ53">
            <v>1</v>
          </cell>
          <cell r="FA53">
            <v>0</v>
          </cell>
          <cell r="FB53">
            <v>0</v>
          </cell>
          <cell r="FC53">
            <v>0</v>
          </cell>
          <cell r="FD53">
            <v>0</v>
          </cell>
          <cell r="FE53">
            <v>0</v>
          </cell>
          <cell r="FF53">
            <v>0</v>
          </cell>
          <cell r="FG53">
            <v>0</v>
          </cell>
          <cell r="FH53">
            <v>0</v>
          </cell>
          <cell r="FI53">
            <v>0</v>
          </cell>
          <cell r="FJ53">
            <v>0</v>
          </cell>
          <cell r="FK53">
            <v>0</v>
          </cell>
          <cell r="FL53">
            <v>0</v>
          </cell>
          <cell r="FM53">
            <v>0</v>
          </cell>
          <cell r="FN53">
            <v>0</v>
          </cell>
          <cell r="FO53">
            <v>0</v>
          </cell>
          <cell r="FP53">
            <v>0</v>
          </cell>
          <cell r="FQ53">
            <v>0</v>
          </cell>
          <cell r="FR53">
            <v>0</v>
          </cell>
          <cell r="FS53">
            <v>0</v>
          </cell>
          <cell r="FT53">
            <v>0</v>
          </cell>
          <cell r="FU53">
            <v>0</v>
          </cell>
          <cell r="FV53">
            <v>0</v>
          </cell>
          <cell r="FW53">
            <v>0</v>
          </cell>
          <cell r="FX53">
            <v>0</v>
          </cell>
          <cell r="FY53">
            <v>0</v>
          </cell>
          <cell r="FZ53">
            <v>0</v>
          </cell>
        </row>
        <row r="54">
          <cell r="A54" t="str">
            <v>F_CNP_RFF_RET_IND_FRCE_EVV</v>
          </cell>
          <cell r="B54">
            <v>0.1</v>
          </cell>
          <cell r="C54">
            <v>0.08</v>
          </cell>
          <cell r="D54">
            <v>0.15</v>
          </cell>
          <cell r="E54">
            <v>0.08</v>
          </cell>
          <cell r="F54">
            <v>0.15</v>
          </cell>
          <cell r="G54">
            <v>0.22</v>
          </cell>
          <cell r="H54">
            <v>7.0000000000000007E-2</v>
          </cell>
          <cell r="I54">
            <v>0.05</v>
          </cell>
          <cell r="J54">
            <v>0.13</v>
          </cell>
          <cell r="K54">
            <v>0.18</v>
          </cell>
          <cell r="L54">
            <v>0.17</v>
          </cell>
          <cell r="M54">
            <v>0.16</v>
          </cell>
          <cell r="N54">
            <v>0.8</v>
          </cell>
          <cell r="O54">
            <v>1</v>
          </cell>
          <cell r="P54">
            <v>1</v>
          </cell>
          <cell r="Q54">
            <v>0.8</v>
          </cell>
          <cell r="R54">
            <v>0.8</v>
          </cell>
          <cell r="S54">
            <v>1</v>
          </cell>
          <cell r="T54">
            <v>1</v>
          </cell>
          <cell r="U54">
            <v>1</v>
          </cell>
          <cell r="V54">
            <v>1</v>
          </cell>
          <cell r="W54">
            <v>1</v>
          </cell>
          <cell r="X54">
            <v>1</v>
          </cell>
          <cell r="Y54">
            <v>1</v>
          </cell>
          <cell r="Z54">
            <v>0.1</v>
          </cell>
          <cell r="AA54">
            <v>0.1</v>
          </cell>
          <cell r="AB54">
            <v>0.14000000000000001</v>
          </cell>
          <cell r="AC54">
            <v>0.11</v>
          </cell>
          <cell r="AD54">
            <v>0.11</v>
          </cell>
          <cell r="AE54">
            <v>0.19</v>
          </cell>
          <cell r="AF54">
            <v>0.09</v>
          </cell>
          <cell r="AG54">
            <v>0.11</v>
          </cell>
          <cell r="AH54">
            <v>0.15</v>
          </cell>
          <cell r="AI54">
            <v>0.2</v>
          </cell>
          <cell r="AJ54">
            <v>0.2</v>
          </cell>
          <cell r="AK54">
            <v>0.2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0</v>
          </cell>
          <cell r="BZ54">
            <v>0</v>
          </cell>
          <cell r="CA54">
            <v>0</v>
          </cell>
          <cell r="CB54">
            <v>0</v>
          </cell>
          <cell r="CC54">
            <v>0</v>
          </cell>
          <cell r="CD54">
            <v>0</v>
          </cell>
          <cell r="CE54">
            <v>0</v>
          </cell>
          <cell r="CF54">
            <v>0</v>
          </cell>
          <cell r="CG54">
            <v>0</v>
          </cell>
          <cell r="CH54">
            <v>0</v>
          </cell>
          <cell r="CI54">
            <v>0</v>
          </cell>
          <cell r="CJ54">
            <v>0</v>
          </cell>
          <cell r="CK54">
            <v>0</v>
          </cell>
          <cell r="CL54">
            <v>0</v>
          </cell>
          <cell r="CM54">
            <v>0</v>
          </cell>
          <cell r="CN54">
            <v>0</v>
          </cell>
          <cell r="CO54">
            <v>0</v>
          </cell>
          <cell r="CP54">
            <v>0</v>
          </cell>
          <cell r="CQ54">
            <v>0</v>
          </cell>
          <cell r="CR54">
            <v>0</v>
          </cell>
          <cell r="CS54">
            <v>0</v>
          </cell>
          <cell r="CT54">
            <v>0</v>
          </cell>
          <cell r="CU54">
            <v>0</v>
          </cell>
          <cell r="CV54">
            <v>0</v>
          </cell>
          <cell r="CW54">
            <v>0</v>
          </cell>
          <cell r="CX54">
            <v>0</v>
          </cell>
          <cell r="CY54">
            <v>0</v>
          </cell>
          <cell r="CZ54">
            <v>0</v>
          </cell>
          <cell r="DA54">
            <v>0</v>
          </cell>
          <cell r="DB54">
            <v>0</v>
          </cell>
          <cell r="DC54">
            <v>0</v>
          </cell>
          <cell r="DD54">
            <v>0</v>
          </cell>
          <cell r="DE54">
            <v>0</v>
          </cell>
          <cell r="DF54">
            <v>0</v>
          </cell>
          <cell r="DG54">
            <v>0</v>
          </cell>
          <cell r="DH54">
            <v>0</v>
          </cell>
          <cell r="DI54">
            <v>0</v>
          </cell>
          <cell r="DJ54">
            <v>0</v>
          </cell>
          <cell r="DK54">
            <v>0</v>
          </cell>
          <cell r="DL54">
            <v>0</v>
          </cell>
          <cell r="DM54">
            <v>0</v>
          </cell>
          <cell r="DN54">
            <v>0</v>
          </cell>
          <cell r="DO54">
            <v>0</v>
          </cell>
          <cell r="DP54">
            <v>0</v>
          </cell>
          <cell r="DQ54">
            <v>0</v>
          </cell>
          <cell r="DR54">
            <v>0</v>
          </cell>
          <cell r="DS54">
            <v>0</v>
          </cell>
          <cell r="DT54">
            <v>0</v>
          </cell>
          <cell r="DU54">
            <v>0</v>
          </cell>
          <cell r="DV54">
            <v>0</v>
          </cell>
          <cell r="DW54">
            <v>0</v>
          </cell>
          <cell r="DX54">
            <v>0</v>
          </cell>
          <cell r="DY54">
            <v>0</v>
          </cell>
          <cell r="EA54">
            <v>0</v>
          </cell>
          <cell r="EB54">
            <v>0</v>
          </cell>
          <cell r="EC54">
            <v>0</v>
          </cell>
          <cell r="ED54">
            <v>0.05</v>
          </cell>
          <cell r="EE54">
            <v>0.09</v>
          </cell>
          <cell r="EF54">
            <v>0.08</v>
          </cell>
          <cell r="EG54">
            <v>0.17</v>
          </cell>
          <cell r="EH54">
            <v>1</v>
          </cell>
          <cell r="EI54">
            <v>1</v>
          </cell>
          <cell r="EJ54">
            <v>1</v>
          </cell>
          <cell r="EK54">
            <v>1</v>
          </cell>
          <cell r="EL54">
            <v>0.05</v>
          </cell>
          <cell r="EM54">
            <v>0.14000000000000001</v>
          </cell>
          <cell r="EN54">
            <v>0.11</v>
          </cell>
          <cell r="EO54">
            <v>0.2</v>
          </cell>
          <cell r="EP54">
            <v>0</v>
          </cell>
          <cell r="EQ54">
            <v>0</v>
          </cell>
          <cell r="ER54">
            <v>0</v>
          </cell>
          <cell r="ES54">
            <v>0</v>
          </cell>
          <cell r="ET54">
            <v>0</v>
          </cell>
          <cell r="EU54">
            <v>0</v>
          </cell>
          <cell r="EV54">
            <v>0</v>
          </cell>
          <cell r="EW54">
            <v>0</v>
          </cell>
          <cell r="EX54">
            <v>1</v>
          </cell>
          <cell r="EY54">
            <v>1</v>
          </cell>
          <cell r="EZ54">
            <v>1</v>
          </cell>
          <cell r="FA54">
            <v>0</v>
          </cell>
          <cell r="FB54">
            <v>0</v>
          </cell>
          <cell r="FC54">
            <v>0</v>
          </cell>
          <cell r="FD54">
            <v>0</v>
          </cell>
          <cell r="FE54">
            <v>0</v>
          </cell>
          <cell r="FF54">
            <v>0</v>
          </cell>
          <cell r="FG54">
            <v>0</v>
          </cell>
          <cell r="FH54">
            <v>0</v>
          </cell>
          <cell r="FI54">
            <v>0</v>
          </cell>
          <cell r="FJ54">
            <v>0</v>
          </cell>
          <cell r="FK54">
            <v>0</v>
          </cell>
          <cell r="FL54">
            <v>0</v>
          </cell>
          <cell r="FM54">
            <v>0</v>
          </cell>
          <cell r="FN54">
            <v>0</v>
          </cell>
          <cell r="FO54">
            <v>0</v>
          </cell>
          <cell r="FP54">
            <v>0</v>
          </cell>
          <cell r="FQ54">
            <v>0</v>
          </cell>
          <cell r="FR54">
            <v>0</v>
          </cell>
          <cell r="FS54">
            <v>0</v>
          </cell>
          <cell r="FT54">
            <v>0</v>
          </cell>
          <cell r="FU54">
            <v>0</v>
          </cell>
          <cell r="FV54">
            <v>0</v>
          </cell>
          <cell r="FW54">
            <v>0</v>
          </cell>
          <cell r="FX54">
            <v>0</v>
          </cell>
          <cell r="FY54">
            <v>0</v>
          </cell>
          <cell r="FZ54">
            <v>0</v>
          </cell>
        </row>
        <row r="55">
          <cell r="A55" t="str">
            <v>F_CNP_RFF_RET_IND_FRCE_EVU</v>
          </cell>
          <cell r="B55">
            <v>0.1</v>
          </cell>
          <cell r="C55">
            <v>0.08</v>
          </cell>
          <cell r="D55">
            <v>0.15</v>
          </cell>
          <cell r="E55">
            <v>0.08</v>
          </cell>
          <cell r="F55">
            <v>0.15</v>
          </cell>
          <cell r="G55">
            <v>0.22</v>
          </cell>
          <cell r="H55">
            <v>7.0000000000000007E-2</v>
          </cell>
          <cell r="I55">
            <v>0.05</v>
          </cell>
          <cell r="J55">
            <v>0.13</v>
          </cell>
          <cell r="K55">
            <v>0.18</v>
          </cell>
          <cell r="L55">
            <v>0.17</v>
          </cell>
          <cell r="M55">
            <v>0.16</v>
          </cell>
          <cell r="N55">
            <v>0.8</v>
          </cell>
          <cell r="O55">
            <v>1</v>
          </cell>
          <cell r="P55">
            <v>1</v>
          </cell>
          <cell r="Q55">
            <v>0.8</v>
          </cell>
          <cell r="R55">
            <v>0.8</v>
          </cell>
          <cell r="S55">
            <v>1</v>
          </cell>
          <cell r="T55">
            <v>1</v>
          </cell>
          <cell r="U55">
            <v>1</v>
          </cell>
          <cell r="V55">
            <v>1</v>
          </cell>
          <cell r="W55">
            <v>1</v>
          </cell>
          <cell r="X55">
            <v>1</v>
          </cell>
          <cell r="Y55">
            <v>1</v>
          </cell>
          <cell r="Z55">
            <v>0.1</v>
          </cell>
          <cell r="AA55">
            <v>0.1</v>
          </cell>
          <cell r="AB55">
            <v>0.14000000000000001</v>
          </cell>
          <cell r="AC55">
            <v>0.11</v>
          </cell>
          <cell r="AD55">
            <v>0.11</v>
          </cell>
          <cell r="AE55">
            <v>0.19</v>
          </cell>
          <cell r="AF55">
            <v>0.09</v>
          </cell>
          <cell r="AG55">
            <v>0.11</v>
          </cell>
          <cell r="AH55">
            <v>0.15</v>
          </cell>
          <cell r="AI55">
            <v>0.2</v>
          </cell>
          <cell r="AJ55">
            <v>0.2</v>
          </cell>
          <cell r="AK55">
            <v>0.2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BV55">
            <v>0</v>
          </cell>
          <cell r="BW55">
            <v>0</v>
          </cell>
          <cell r="BX55">
            <v>0</v>
          </cell>
          <cell r="BY55">
            <v>0</v>
          </cell>
          <cell r="BZ55">
            <v>0</v>
          </cell>
          <cell r="CA55">
            <v>0</v>
          </cell>
          <cell r="CB55">
            <v>0</v>
          </cell>
          <cell r="CC55">
            <v>0</v>
          </cell>
          <cell r="CD55">
            <v>0</v>
          </cell>
          <cell r="CE55">
            <v>0</v>
          </cell>
          <cell r="CF55">
            <v>0</v>
          </cell>
          <cell r="CG55">
            <v>0</v>
          </cell>
          <cell r="CH55">
            <v>0</v>
          </cell>
          <cell r="CI55">
            <v>0</v>
          </cell>
          <cell r="CJ55">
            <v>0</v>
          </cell>
          <cell r="CK55">
            <v>0</v>
          </cell>
          <cell r="CL55">
            <v>0</v>
          </cell>
          <cell r="CM55">
            <v>0</v>
          </cell>
          <cell r="CN55">
            <v>0</v>
          </cell>
          <cell r="CO55">
            <v>0</v>
          </cell>
          <cell r="CP55">
            <v>0</v>
          </cell>
          <cell r="CQ55">
            <v>0</v>
          </cell>
          <cell r="CR55">
            <v>0</v>
          </cell>
          <cell r="CS55">
            <v>0</v>
          </cell>
          <cell r="CT55">
            <v>0</v>
          </cell>
          <cell r="CU55">
            <v>0</v>
          </cell>
          <cell r="CV55">
            <v>0</v>
          </cell>
          <cell r="CW55">
            <v>0</v>
          </cell>
          <cell r="CX55">
            <v>0</v>
          </cell>
          <cell r="CY55">
            <v>0</v>
          </cell>
          <cell r="CZ55">
            <v>0</v>
          </cell>
          <cell r="DA55">
            <v>0</v>
          </cell>
          <cell r="DB55">
            <v>0</v>
          </cell>
          <cell r="DC55">
            <v>0</v>
          </cell>
          <cell r="DD55">
            <v>0</v>
          </cell>
          <cell r="DE55">
            <v>0</v>
          </cell>
          <cell r="DF55">
            <v>0</v>
          </cell>
          <cell r="DG55">
            <v>0</v>
          </cell>
          <cell r="DH55">
            <v>0</v>
          </cell>
          <cell r="DI55">
            <v>0</v>
          </cell>
          <cell r="DJ55">
            <v>0</v>
          </cell>
          <cell r="DK55">
            <v>0</v>
          </cell>
          <cell r="DL55">
            <v>0</v>
          </cell>
          <cell r="DM55">
            <v>0</v>
          </cell>
          <cell r="DN55">
            <v>0</v>
          </cell>
          <cell r="DO55">
            <v>0</v>
          </cell>
          <cell r="DP55">
            <v>0</v>
          </cell>
          <cell r="DQ55">
            <v>0</v>
          </cell>
          <cell r="DR55">
            <v>0</v>
          </cell>
          <cell r="DS55">
            <v>0</v>
          </cell>
          <cell r="DT55">
            <v>0</v>
          </cell>
          <cell r="DU55">
            <v>0</v>
          </cell>
          <cell r="DV55">
            <v>0</v>
          </cell>
          <cell r="DW55">
            <v>0</v>
          </cell>
          <cell r="DX55">
            <v>0</v>
          </cell>
          <cell r="DY55">
            <v>0</v>
          </cell>
          <cell r="EA55">
            <v>0</v>
          </cell>
          <cell r="EB55">
            <v>0</v>
          </cell>
          <cell r="EC55">
            <v>0</v>
          </cell>
          <cell r="ED55">
            <v>0.05</v>
          </cell>
          <cell r="EE55">
            <v>0.09</v>
          </cell>
          <cell r="EF55">
            <v>0.08</v>
          </cell>
          <cell r="EG55">
            <v>0.17</v>
          </cell>
          <cell r="EH55">
            <v>1</v>
          </cell>
          <cell r="EI55">
            <v>1</v>
          </cell>
          <cell r="EJ55">
            <v>1</v>
          </cell>
          <cell r="EK55">
            <v>1</v>
          </cell>
          <cell r="EL55">
            <v>0.05</v>
          </cell>
          <cell r="EM55">
            <v>0.14000000000000001</v>
          </cell>
          <cell r="EN55">
            <v>0.11</v>
          </cell>
          <cell r="EO55">
            <v>0.2</v>
          </cell>
          <cell r="EP55">
            <v>0</v>
          </cell>
          <cell r="EQ55">
            <v>0</v>
          </cell>
          <cell r="ER55">
            <v>0</v>
          </cell>
          <cell r="ES55">
            <v>0</v>
          </cell>
          <cell r="ET55">
            <v>0</v>
          </cell>
          <cell r="EU55">
            <v>0</v>
          </cell>
          <cell r="EV55">
            <v>0</v>
          </cell>
          <cell r="EW55">
            <v>0</v>
          </cell>
          <cell r="EX55">
            <v>1</v>
          </cell>
          <cell r="EY55">
            <v>1</v>
          </cell>
          <cell r="EZ55">
            <v>1</v>
          </cell>
          <cell r="FA55">
            <v>0</v>
          </cell>
          <cell r="FB55">
            <v>0</v>
          </cell>
          <cell r="FC55">
            <v>0</v>
          </cell>
          <cell r="FD55">
            <v>0</v>
          </cell>
          <cell r="FE55">
            <v>0</v>
          </cell>
          <cell r="FF55">
            <v>0</v>
          </cell>
          <cell r="FG55">
            <v>0</v>
          </cell>
          <cell r="FH55">
            <v>0</v>
          </cell>
          <cell r="FI55">
            <v>0</v>
          </cell>
          <cell r="FJ55">
            <v>0</v>
          </cell>
          <cell r="FK55">
            <v>0</v>
          </cell>
          <cell r="FL55">
            <v>0</v>
          </cell>
          <cell r="FM55">
            <v>0</v>
          </cell>
          <cell r="FN55">
            <v>0</v>
          </cell>
          <cell r="FO55">
            <v>0</v>
          </cell>
          <cell r="FP55">
            <v>0</v>
          </cell>
          <cell r="FQ55">
            <v>0</v>
          </cell>
          <cell r="FR55">
            <v>0</v>
          </cell>
          <cell r="FS55">
            <v>0</v>
          </cell>
          <cell r="FT55">
            <v>0</v>
          </cell>
          <cell r="FU55">
            <v>0</v>
          </cell>
          <cell r="FV55">
            <v>0</v>
          </cell>
          <cell r="FW55">
            <v>0</v>
          </cell>
          <cell r="FX55">
            <v>0</v>
          </cell>
          <cell r="FY55">
            <v>0</v>
          </cell>
          <cell r="FZ55">
            <v>0</v>
          </cell>
        </row>
        <row r="56">
          <cell r="A56" t="str">
            <v>F_CNP_RFF_RET_IND_FRCE_750</v>
          </cell>
          <cell r="B56">
            <v>0.1</v>
          </cell>
          <cell r="C56">
            <v>0.08</v>
          </cell>
          <cell r="D56">
            <v>0.15</v>
          </cell>
          <cell r="E56">
            <v>0.08</v>
          </cell>
          <cell r="F56">
            <v>0.15</v>
          </cell>
          <cell r="G56">
            <v>0.22</v>
          </cell>
          <cell r="H56">
            <v>7.0000000000000007E-2</v>
          </cell>
          <cell r="I56">
            <v>0.05</v>
          </cell>
          <cell r="J56">
            <v>0.13</v>
          </cell>
          <cell r="K56">
            <v>0.18</v>
          </cell>
          <cell r="L56">
            <v>0.17</v>
          </cell>
          <cell r="M56">
            <v>0.16</v>
          </cell>
          <cell r="N56">
            <v>0.8</v>
          </cell>
          <cell r="O56">
            <v>1</v>
          </cell>
          <cell r="P56">
            <v>1</v>
          </cell>
          <cell r="Q56">
            <v>0.8</v>
          </cell>
          <cell r="R56">
            <v>0.8</v>
          </cell>
          <cell r="S56">
            <v>1</v>
          </cell>
          <cell r="T56">
            <v>1</v>
          </cell>
          <cell r="U56">
            <v>1</v>
          </cell>
          <cell r="V56">
            <v>1</v>
          </cell>
          <cell r="W56">
            <v>1</v>
          </cell>
          <cell r="X56">
            <v>1</v>
          </cell>
          <cell r="Y56">
            <v>1</v>
          </cell>
          <cell r="Z56">
            <v>0.1</v>
          </cell>
          <cell r="AA56">
            <v>0.1</v>
          </cell>
          <cell r="AB56">
            <v>0.14000000000000001</v>
          </cell>
          <cell r="AC56">
            <v>0.11</v>
          </cell>
          <cell r="AD56">
            <v>0.11</v>
          </cell>
          <cell r="AE56">
            <v>0.19</v>
          </cell>
          <cell r="AF56">
            <v>0.09</v>
          </cell>
          <cell r="AG56">
            <v>0.11</v>
          </cell>
          <cell r="AH56">
            <v>0.15</v>
          </cell>
          <cell r="AI56">
            <v>0.2</v>
          </cell>
          <cell r="AJ56">
            <v>0.2</v>
          </cell>
          <cell r="AK56">
            <v>0.2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0</v>
          </cell>
          <cell r="CL56">
            <v>0</v>
          </cell>
          <cell r="CM56">
            <v>0</v>
          </cell>
          <cell r="CN56">
            <v>0</v>
          </cell>
          <cell r="CO56">
            <v>0</v>
          </cell>
          <cell r="CP56">
            <v>0</v>
          </cell>
          <cell r="CQ56">
            <v>0</v>
          </cell>
          <cell r="CR56">
            <v>0</v>
          </cell>
          <cell r="CS56">
            <v>0</v>
          </cell>
          <cell r="CT56">
            <v>0</v>
          </cell>
          <cell r="CU56">
            <v>0</v>
          </cell>
          <cell r="CV56">
            <v>0</v>
          </cell>
          <cell r="CW56">
            <v>0</v>
          </cell>
          <cell r="CX56">
            <v>0</v>
          </cell>
          <cell r="CY56">
            <v>0</v>
          </cell>
          <cell r="CZ56">
            <v>0</v>
          </cell>
          <cell r="DA56">
            <v>0</v>
          </cell>
          <cell r="DB56">
            <v>0</v>
          </cell>
          <cell r="DC56">
            <v>0</v>
          </cell>
          <cell r="DD56">
            <v>0</v>
          </cell>
          <cell r="DE56">
            <v>0</v>
          </cell>
          <cell r="DF56">
            <v>0</v>
          </cell>
          <cell r="DG56">
            <v>0</v>
          </cell>
          <cell r="DH56">
            <v>0</v>
          </cell>
          <cell r="DI56">
            <v>0</v>
          </cell>
          <cell r="DJ56">
            <v>0</v>
          </cell>
          <cell r="DK56">
            <v>0</v>
          </cell>
          <cell r="DL56">
            <v>0</v>
          </cell>
          <cell r="DM56">
            <v>0</v>
          </cell>
          <cell r="DN56">
            <v>0</v>
          </cell>
          <cell r="DO56">
            <v>0</v>
          </cell>
          <cell r="DP56">
            <v>0</v>
          </cell>
          <cell r="DQ56">
            <v>0</v>
          </cell>
          <cell r="DR56">
            <v>0</v>
          </cell>
          <cell r="DS56">
            <v>0</v>
          </cell>
          <cell r="DT56">
            <v>0</v>
          </cell>
          <cell r="DU56">
            <v>0</v>
          </cell>
          <cell r="DV56">
            <v>0</v>
          </cell>
          <cell r="DW56">
            <v>0</v>
          </cell>
          <cell r="DX56">
            <v>0</v>
          </cell>
          <cell r="DY56">
            <v>0</v>
          </cell>
          <cell r="EA56">
            <v>0</v>
          </cell>
          <cell r="EB56">
            <v>0</v>
          </cell>
          <cell r="EC56">
            <v>0</v>
          </cell>
          <cell r="ED56">
            <v>0.05</v>
          </cell>
          <cell r="EE56">
            <v>0.09</v>
          </cell>
          <cell r="EF56">
            <v>0.08</v>
          </cell>
          <cell r="EG56">
            <v>0.17</v>
          </cell>
          <cell r="EH56">
            <v>1</v>
          </cell>
          <cell r="EI56">
            <v>1</v>
          </cell>
          <cell r="EJ56">
            <v>1</v>
          </cell>
          <cell r="EK56">
            <v>1</v>
          </cell>
          <cell r="EL56">
            <v>0.05</v>
          </cell>
          <cell r="EM56">
            <v>0.14000000000000001</v>
          </cell>
          <cell r="EN56">
            <v>0.11</v>
          </cell>
          <cell r="EO56">
            <v>0.2</v>
          </cell>
          <cell r="EP56">
            <v>0</v>
          </cell>
          <cell r="EQ56">
            <v>0</v>
          </cell>
          <cell r="ER56">
            <v>0</v>
          </cell>
          <cell r="ES56">
            <v>0</v>
          </cell>
          <cell r="ET56">
            <v>0</v>
          </cell>
          <cell r="EU56">
            <v>0</v>
          </cell>
          <cell r="EV56">
            <v>0</v>
          </cell>
          <cell r="EW56">
            <v>0</v>
          </cell>
          <cell r="EX56">
            <v>1</v>
          </cell>
          <cell r="EY56">
            <v>1</v>
          </cell>
          <cell r="EZ56">
            <v>1</v>
          </cell>
          <cell r="FA56">
            <v>0</v>
          </cell>
          <cell r="FB56">
            <v>0</v>
          </cell>
          <cell r="FC56">
            <v>0</v>
          </cell>
          <cell r="FD56">
            <v>0</v>
          </cell>
          <cell r="FE56">
            <v>0</v>
          </cell>
          <cell r="FF56">
            <v>0</v>
          </cell>
          <cell r="FG56">
            <v>0</v>
          </cell>
          <cell r="FH56">
            <v>0</v>
          </cell>
          <cell r="FI56">
            <v>0</v>
          </cell>
          <cell r="FJ56">
            <v>0</v>
          </cell>
          <cell r="FK56">
            <v>0</v>
          </cell>
          <cell r="FL56">
            <v>0</v>
          </cell>
          <cell r="FM56">
            <v>0</v>
          </cell>
          <cell r="FN56">
            <v>0</v>
          </cell>
          <cell r="FO56">
            <v>0</v>
          </cell>
          <cell r="FP56">
            <v>0</v>
          </cell>
          <cell r="FQ56">
            <v>0</v>
          </cell>
          <cell r="FR56">
            <v>0</v>
          </cell>
          <cell r="FS56">
            <v>0</v>
          </cell>
          <cell r="FT56">
            <v>0</v>
          </cell>
          <cell r="FU56">
            <v>0</v>
          </cell>
          <cell r="FV56">
            <v>0</v>
          </cell>
          <cell r="FW56">
            <v>0</v>
          </cell>
          <cell r="FX56">
            <v>0</v>
          </cell>
          <cell r="FY56">
            <v>0</v>
          </cell>
          <cell r="FZ56">
            <v>0</v>
          </cell>
        </row>
        <row r="57">
          <cell r="A57" t="str">
            <v>F_CNP_RFF_RET_IND_FRCE_751</v>
          </cell>
          <cell r="B57">
            <v>0.1</v>
          </cell>
          <cell r="C57">
            <v>0.08</v>
          </cell>
          <cell r="D57">
            <v>0.15</v>
          </cell>
          <cell r="E57">
            <v>0.08</v>
          </cell>
          <cell r="F57">
            <v>0.15</v>
          </cell>
          <cell r="G57">
            <v>0.22</v>
          </cell>
          <cell r="H57">
            <v>7.0000000000000007E-2</v>
          </cell>
          <cell r="I57">
            <v>0.05</v>
          </cell>
          <cell r="J57">
            <v>0.13</v>
          </cell>
          <cell r="K57">
            <v>0.18</v>
          </cell>
          <cell r="L57">
            <v>0.17</v>
          </cell>
          <cell r="M57">
            <v>0.16</v>
          </cell>
          <cell r="N57">
            <v>0.8</v>
          </cell>
          <cell r="O57">
            <v>1</v>
          </cell>
          <cell r="P57">
            <v>1</v>
          </cell>
          <cell r="Q57">
            <v>0.8</v>
          </cell>
          <cell r="R57">
            <v>0.8</v>
          </cell>
          <cell r="S57">
            <v>1</v>
          </cell>
          <cell r="T57">
            <v>1</v>
          </cell>
          <cell r="U57">
            <v>1</v>
          </cell>
          <cell r="V57">
            <v>1</v>
          </cell>
          <cell r="W57">
            <v>1</v>
          </cell>
          <cell r="X57">
            <v>1</v>
          </cell>
          <cell r="Y57">
            <v>1</v>
          </cell>
          <cell r="Z57">
            <v>0.1</v>
          </cell>
          <cell r="AA57">
            <v>0.1</v>
          </cell>
          <cell r="AB57">
            <v>0.14000000000000001</v>
          </cell>
          <cell r="AC57">
            <v>0.11</v>
          </cell>
          <cell r="AD57">
            <v>0.11</v>
          </cell>
          <cell r="AE57">
            <v>0.19</v>
          </cell>
          <cell r="AF57">
            <v>0.09</v>
          </cell>
          <cell r="AG57">
            <v>0.11</v>
          </cell>
          <cell r="AH57">
            <v>0.15</v>
          </cell>
          <cell r="AI57">
            <v>0.2</v>
          </cell>
          <cell r="AJ57">
            <v>0.2</v>
          </cell>
          <cell r="AK57">
            <v>0.2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0</v>
          </cell>
          <cell r="CK57">
            <v>0</v>
          </cell>
          <cell r="CL57">
            <v>0</v>
          </cell>
          <cell r="CM57">
            <v>0</v>
          </cell>
          <cell r="CN57">
            <v>0</v>
          </cell>
          <cell r="CO57">
            <v>0</v>
          </cell>
          <cell r="CP57">
            <v>0</v>
          </cell>
          <cell r="CQ57">
            <v>0</v>
          </cell>
          <cell r="CR57">
            <v>0</v>
          </cell>
          <cell r="CS57">
            <v>0</v>
          </cell>
          <cell r="CT57">
            <v>0</v>
          </cell>
          <cell r="CU57">
            <v>0</v>
          </cell>
          <cell r="CV57">
            <v>0</v>
          </cell>
          <cell r="CW57">
            <v>0</v>
          </cell>
          <cell r="CX57">
            <v>0</v>
          </cell>
          <cell r="CY57">
            <v>0</v>
          </cell>
          <cell r="CZ57">
            <v>0</v>
          </cell>
          <cell r="DA57">
            <v>0</v>
          </cell>
          <cell r="DB57">
            <v>0</v>
          </cell>
          <cell r="DC57">
            <v>0</v>
          </cell>
          <cell r="DD57">
            <v>0</v>
          </cell>
          <cell r="DE57">
            <v>0</v>
          </cell>
          <cell r="DF57">
            <v>0</v>
          </cell>
          <cell r="DG57">
            <v>0</v>
          </cell>
          <cell r="DH57">
            <v>0</v>
          </cell>
          <cell r="DI57">
            <v>0</v>
          </cell>
          <cell r="DJ57">
            <v>0</v>
          </cell>
          <cell r="DK57">
            <v>0</v>
          </cell>
          <cell r="DL57">
            <v>0</v>
          </cell>
          <cell r="DM57">
            <v>0</v>
          </cell>
          <cell r="DN57">
            <v>0</v>
          </cell>
          <cell r="DO57">
            <v>0</v>
          </cell>
          <cell r="DP57">
            <v>0</v>
          </cell>
          <cell r="DQ57">
            <v>0</v>
          </cell>
          <cell r="DR57">
            <v>0</v>
          </cell>
          <cell r="DS57">
            <v>0</v>
          </cell>
          <cell r="DT57">
            <v>0</v>
          </cell>
          <cell r="DU57">
            <v>0</v>
          </cell>
          <cell r="DV57">
            <v>0</v>
          </cell>
          <cell r="DW57">
            <v>0</v>
          </cell>
          <cell r="DX57">
            <v>0</v>
          </cell>
          <cell r="DY57">
            <v>0</v>
          </cell>
          <cell r="EA57">
            <v>0</v>
          </cell>
          <cell r="EB57">
            <v>0</v>
          </cell>
          <cell r="EC57">
            <v>0</v>
          </cell>
          <cell r="ED57">
            <v>0.05</v>
          </cell>
          <cell r="EE57">
            <v>0.09</v>
          </cell>
          <cell r="EF57">
            <v>0.08</v>
          </cell>
          <cell r="EG57">
            <v>0.17</v>
          </cell>
          <cell r="EH57">
            <v>1</v>
          </cell>
          <cell r="EI57">
            <v>1</v>
          </cell>
          <cell r="EJ57">
            <v>1</v>
          </cell>
          <cell r="EK57">
            <v>1</v>
          </cell>
          <cell r="EL57">
            <v>0.05</v>
          </cell>
          <cell r="EM57">
            <v>0.14000000000000001</v>
          </cell>
          <cell r="EN57">
            <v>0.11</v>
          </cell>
          <cell r="EO57">
            <v>0.2</v>
          </cell>
          <cell r="EP57">
            <v>0</v>
          </cell>
          <cell r="EQ57">
            <v>0</v>
          </cell>
          <cell r="ER57">
            <v>0</v>
          </cell>
          <cell r="ES57">
            <v>0</v>
          </cell>
          <cell r="ET57">
            <v>0</v>
          </cell>
          <cell r="EU57">
            <v>0</v>
          </cell>
          <cell r="EV57">
            <v>0</v>
          </cell>
          <cell r="EW57">
            <v>0</v>
          </cell>
          <cell r="EX57">
            <v>1</v>
          </cell>
          <cell r="EY57">
            <v>1</v>
          </cell>
          <cell r="EZ57">
            <v>1</v>
          </cell>
          <cell r="FA57">
            <v>0</v>
          </cell>
          <cell r="FB57">
            <v>0</v>
          </cell>
          <cell r="FC57">
            <v>0</v>
          </cell>
          <cell r="FD57">
            <v>0</v>
          </cell>
          <cell r="FE57">
            <v>0</v>
          </cell>
          <cell r="FF57">
            <v>0</v>
          </cell>
          <cell r="FG57">
            <v>0</v>
          </cell>
          <cell r="FH57">
            <v>0</v>
          </cell>
          <cell r="FI57">
            <v>0</v>
          </cell>
          <cell r="FJ57">
            <v>0</v>
          </cell>
          <cell r="FK57">
            <v>0</v>
          </cell>
          <cell r="FL57">
            <v>0</v>
          </cell>
          <cell r="FM57">
            <v>0</v>
          </cell>
          <cell r="FN57">
            <v>0</v>
          </cell>
          <cell r="FO57">
            <v>0</v>
          </cell>
          <cell r="FP57">
            <v>0</v>
          </cell>
          <cell r="FQ57">
            <v>0</v>
          </cell>
          <cell r="FR57">
            <v>0</v>
          </cell>
          <cell r="FS57">
            <v>0</v>
          </cell>
          <cell r="FT57">
            <v>0</v>
          </cell>
          <cell r="FU57">
            <v>0</v>
          </cell>
          <cell r="FV57">
            <v>0</v>
          </cell>
          <cell r="FW57">
            <v>0</v>
          </cell>
          <cell r="FX57">
            <v>0</v>
          </cell>
          <cell r="FY57">
            <v>0</v>
          </cell>
          <cell r="FZ57">
            <v>0</v>
          </cell>
        </row>
        <row r="58">
          <cell r="A58" t="str">
            <v>F_CNP_RFF_RET_IND_FRCE_752</v>
          </cell>
          <cell r="B58">
            <v>0.1</v>
          </cell>
          <cell r="C58">
            <v>0.08</v>
          </cell>
          <cell r="D58">
            <v>0.15</v>
          </cell>
          <cell r="E58">
            <v>0.08</v>
          </cell>
          <cell r="F58">
            <v>0.15</v>
          </cell>
          <cell r="G58">
            <v>0.22</v>
          </cell>
          <cell r="H58">
            <v>7.0000000000000007E-2</v>
          </cell>
          <cell r="I58">
            <v>0.05</v>
          </cell>
          <cell r="J58">
            <v>0.13</v>
          </cell>
          <cell r="K58">
            <v>0.18</v>
          </cell>
          <cell r="L58">
            <v>0.17</v>
          </cell>
          <cell r="M58">
            <v>0.16</v>
          </cell>
          <cell r="N58">
            <v>0.8</v>
          </cell>
          <cell r="O58">
            <v>1</v>
          </cell>
          <cell r="P58">
            <v>1</v>
          </cell>
          <cell r="Q58">
            <v>0.8</v>
          </cell>
          <cell r="R58">
            <v>0.8</v>
          </cell>
          <cell r="S58">
            <v>1</v>
          </cell>
          <cell r="T58">
            <v>1</v>
          </cell>
          <cell r="U58">
            <v>1</v>
          </cell>
          <cell r="V58">
            <v>1</v>
          </cell>
          <cell r="W58">
            <v>1</v>
          </cell>
          <cell r="X58">
            <v>1</v>
          </cell>
          <cell r="Y58">
            <v>1</v>
          </cell>
          <cell r="Z58">
            <v>0.1</v>
          </cell>
          <cell r="AA58">
            <v>0.1</v>
          </cell>
          <cell r="AB58">
            <v>0.14000000000000001</v>
          </cell>
          <cell r="AC58">
            <v>0.11</v>
          </cell>
          <cell r="AD58">
            <v>0.11</v>
          </cell>
          <cell r="AE58">
            <v>0.19</v>
          </cell>
          <cell r="AF58">
            <v>0.09</v>
          </cell>
          <cell r="AG58">
            <v>0.11</v>
          </cell>
          <cell r="AH58">
            <v>0.15</v>
          </cell>
          <cell r="AI58">
            <v>0.2</v>
          </cell>
          <cell r="AJ58">
            <v>0.2</v>
          </cell>
          <cell r="AK58">
            <v>0.2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  <cell r="CB58">
            <v>0</v>
          </cell>
          <cell r="CC58">
            <v>0</v>
          </cell>
          <cell r="CD58">
            <v>0</v>
          </cell>
          <cell r="CE58">
            <v>0</v>
          </cell>
          <cell r="CF58">
            <v>0</v>
          </cell>
          <cell r="CG58">
            <v>0</v>
          </cell>
          <cell r="CH58">
            <v>0</v>
          </cell>
          <cell r="CI58">
            <v>0</v>
          </cell>
          <cell r="CJ58">
            <v>0</v>
          </cell>
          <cell r="CK58">
            <v>0</v>
          </cell>
          <cell r="CL58">
            <v>0</v>
          </cell>
          <cell r="CM58">
            <v>0</v>
          </cell>
          <cell r="CN58">
            <v>0</v>
          </cell>
          <cell r="CO58">
            <v>0</v>
          </cell>
          <cell r="CP58">
            <v>0</v>
          </cell>
          <cell r="CQ58">
            <v>0</v>
          </cell>
          <cell r="CR58">
            <v>0</v>
          </cell>
          <cell r="CS58">
            <v>0</v>
          </cell>
          <cell r="CT58">
            <v>0</v>
          </cell>
          <cell r="CU58">
            <v>0</v>
          </cell>
          <cell r="CV58">
            <v>0</v>
          </cell>
          <cell r="CW58">
            <v>0</v>
          </cell>
          <cell r="CX58">
            <v>0</v>
          </cell>
          <cell r="CY58">
            <v>0</v>
          </cell>
          <cell r="CZ58">
            <v>0</v>
          </cell>
          <cell r="DA58">
            <v>0</v>
          </cell>
          <cell r="DB58">
            <v>0</v>
          </cell>
          <cell r="DC58">
            <v>0</v>
          </cell>
          <cell r="DD58">
            <v>0</v>
          </cell>
          <cell r="DE58">
            <v>0</v>
          </cell>
          <cell r="DF58">
            <v>0</v>
          </cell>
          <cell r="DG58">
            <v>0</v>
          </cell>
          <cell r="DH58">
            <v>0</v>
          </cell>
          <cell r="DI58">
            <v>0</v>
          </cell>
          <cell r="DJ58">
            <v>0</v>
          </cell>
          <cell r="DK58">
            <v>0</v>
          </cell>
          <cell r="DL58">
            <v>0</v>
          </cell>
          <cell r="DM58">
            <v>0</v>
          </cell>
          <cell r="DN58">
            <v>0</v>
          </cell>
          <cell r="DO58">
            <v>0</v>
          </cell>
          <cell r="DP58">
            <v>0</v>
          </cell>
          <cell r="DQ58">
            <v>0</v>
          </cell>
          <cell r="DR58">
            <v>0</v>
          </cell>
          <cell r="DS58">
            <v>0</v>
          </cell>
          <cell r="DT58">
            <v>0</v>
          </cell>
          <cell r="DU58">
            <v>0</v>
          </cell>
          <cell r="DV58">
            <v>0</v>
          </cell>
          <cell r="DW58">
            <v>0</v>
          </cell>
          <cell r="DX58">
            <v>0</v>
          </cell>
          <cell r="DY58">
            <v>0</v>
          </cell>
          <cell r="EA58">
            <v>0</v>
          </cell>
          <cell r="EB58">
            <v>0</v>
          </cell>
          <cell r="EC58">
            <v>0</v>
          </cell>
          <cell r="ED58">
            <v>0.05</v>
          </cell>
          <cell r="EE58">
            <v>0.09</v>
          </cell>
          <cell r="EF58">
            <v>0.08</v>
          </cell>
          <cell r="EG58">
            <v>0.17</v>
          </cell>
          <cell r="EH58">
            <v>1</v>
          </cell>
          <cell r="EI58">
            <v>1</v>
          </cell>
          <cell r="EJ58">
            <v>1</v>
          </cell>
          <cell r="EK58">
            <v>1</v>
          </cell>
          <cell r="EL58">
            <v>0.05</v>
          </cell>
          <cell r="EM58">
            <v>0.14000000000000001</v>
          </cell>
          <cell r="EN58">
            <v>0.11</v>
          </cell>
          <cell r="EO58">
            <v>0.2</v>
          </cell>
          <cell r="EP58">
            <v>0</v>
          </cell>
          <cell r="EQ58">
            <v>0</v>
          </cell>
          <cell r="ER58">
            <v>0</v>
          </cell>
          <cell r="ES58">
            <v>0</v>
          </cell>
          <cell r="ET58">
            <v>0</v>
          </cell>
          <cell r="EU58">
            <v>0</v>
          </cell>
          <cell r="EV58">
            <v>0</v>
          </cell>
          <cell r="EW58">
            <v>0</v>
          </cell>
          <cell r="EX58">
            <v>1</v>
          </cell>
          <cell r="EY58">
            <v>1</v>
          </cell>
          <cell r="EZ58">
            <v>1</v>
          </cell>
          <cell r="FA58">
            <v>0</v>
          </cell>
          <cell r="FB58">
            <v>0</v>
          </cell>
          <cell r="FC58">
            <v>0</v>
          </cell>
          <cell r="FD58">
            <v>0</v>
          </cell>
          <cell r="FE58">
            <v>0</v>
          </cell>
          <cell r="FF58">
            <v>0</v>
          </cell>
          <cell r="FG58">
            <v>0</v>
          </cell>
          <cell r="FH58">
            <v>0</v>
          </cell>
          <cell r="FI58">
            <v>0</v>
          </cell>
          <cell r="FJ58">
            <v>0</v>
          </cell>
          <cell r="FK58">
            <v>0</v>
          </cell>
          <cell r="FL58">
            <v>0</v>
          </cell>
          <cell r="FM58">
            <v>0</v>
          </cell>
          <cell r="FN58">
            <v>0</v>
          </cell>
          <cell r="FO58">
            <v>0</v>
          </cell>
          <cell r="FP58">
            <v>0</v>
          </cell>
          <cell r="FQ58">
            <v>0</v>
          </cell>
          <cell r="FR58">
            <v>0</v>
          </cell>
          <cell r="FS58">
            <v>0</v>
          </cell>
          <cell r="FT58">
            <v>0</v>
          </cell>
          <cell r="FU58">
            <v>0</v>
          </cell>
          <cell r="FV58">
            <v>0</v>
          </cell>
          <cell r="FW58">
            <v>0</v>
          </cell>
          <cell r="FX58">
            <v>0</v>
          </cell>
          <cell r="FY58">
            <v>0</v>
          </cell>
          <cell r="FZ58">
            <v>0</v>
          </cell>
        </row>
        <row r="59">
          <cell r="A59" t="str">
            <v>F_CNP_NRF_RET_COL_FRCE_102</v>
          </cell>
          <cell r="B59">
            <v>0.1</v>
          </cell>
          <cell r="C59">
            <v>0.08</v>
          </cell>
          <cell r="D59">
            <v>0.15</v>
          </cell>
          <cell r="E59">
            <v>0.08</v>
          </cell>
          <cell r="F59">
            <v>0.15</v>
          </cell>
          <cell r="G59">
            <v>0.22</v>
          </cell>
          <cell r="H59">
            <v>7.0000000000000007E-2</v>
          </cell>
          <cell r="I59">
            <v>0.05</v>
          </cell>
          <cell r="J59">
            <v>0.13</v>
          </cell>
          <cell r="K59">
            <v>0.18</v>
          </cell>
          <cell r="L59">
            <v>0.17</v>
          </cell>
          <cell r="M59">
            <v>0.16</v>
          </cell>
          <cell r="N59">
            <v>0.8</v>
          </cell>
          <cell r="O59">
            <v>1</v>
          </cell>
          <cell r="P59">
            <v>1</v>
          </cell>
          <cell r="Q59">
            <v>0.8</v>
          </cell>
          <cell r="R59">
            <v>0.8</v>
          </cell>
          <cell r="S59">
            <v>1</v>
          </cell>
          <cell r="T59">
            <v>1</v>
          </cell>
          <cell r="U59">
            <v>1</v>
          </cell>
          <cell r="V59">
            <v>1</v>
          </cell>
          <cell r="W59">
            <v>1</v>
          </cell>
          <cell r="X59">
            <v>1</v>
          </cell>
          <cell r="Y59">
            <v>1</v>
          </cell>
          <cell r="Z59">
            <v>0.1</v>
          </cell>
          <cell r="AA59">
            <v>0.1</v>
          </cell>
          <cell r="AB59">
            <v>0.14000000000000001</v>
          </cell>
          <cell r="AC59">
            <v>0.11</v>
          </cell>
          <cell r="AD59">
            <v>0.11</v>
          </cell>
          <cell r="AE59">
            <v>0.19</v>
          </cell>
          <cell r="AF59">
            <v>0.09</v>
          </cell>
          <cell r="AG59">
            <v>0.11</v>
          </cell>
          <cell r="AH59">
            <v>0.15</v>
          </cell>
          <cell r="AI59">
            <v>0.2</v>
          </cell>
          <cell r="AJ59">
            <v>0.2</v>
          </cell>
          <cell r="AK59">
            <v>0.2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>
            <v>0</v>
          </cell>
          <cell r="BV59">
            <v>0</v>
          </cell>
          <cell r="BW59">
            <v>0</v>
          </cell>
          <cell r="BX59">
            <v>0</v>
          </cell>
          <cell r="BY59">
            <v>0</v>
          </cell>
          <cell r="BZ59">
            <v>0</v>
          </cell>
          <cell r="CA59">
            <v>0</v>
          </cell>
          <cell r="CB59">
            <v>0</v>
          </cell>
          <cell r="CC59">
            <v>0</v>
          </cell>
          <cell r="CD59">
            <v>0</v>
          </cell>
          <cell r="CE59">
            <v>0</v>
          </cell>
          <cell r="CF59">
            <v>0</v>
          </cell>
          <cell r="CG59">
            <v>0</v>
          </cell>
          <cell r="CH59">
            <v>0</v>
          </cell>
          <cell r="CI59">
            <v>0</v>
          </cell>
          <cell r="CJ59">
            <v>0</v>
          </cell>
          <cell r="CK59">
            <v>0</v>
          </cell>
          <cell r="CL59">
            <v>0</v>
          </cell>
          <cell r="CM59">
            <v>0</v>
          </cell>
          <cell r="CN59">
            <v>0</v>
          </cell>
          <cell r="CO59">
            <v>0</v>
          </cell>
          <cell r="CP59">
            <v>0</v>
          </cell>
          <cell r="CQ59">
            <v>0</v>
          </cell>
          <cell r="CR59">
            <v>0</v>
          </cell>
          <cell r="CS59">
            <v>0</v>
          </cell>
          <cell r="CT59">
            <v>0</v>
          </cell>
          <cell r="CU59">
            <v>0</v>
          </cell>
          <cell r="CV59">
            <v>0</v>
          </cell>
          <cell r="CW59">
            <v>0</v>
          </cell>
          <cell r="CX59">
            <v>0</v>
          </cell>
          <cell r="CY59">
            <v>0</v>
          </cell>
          <cell r="CZ59">
            <v>0</v>
          </cell>
          <cell r="DA59">
            <v>0</v>
          </cell>
          <cell r="DB59">
            <v>0</v>
          </cell>
          <cell r="DC59">
            <v>0</v>
          </cell>
          <cell r="DD59">
            <v>0</v>
          </cell>
          <cell r="DE59">
            <v>0</v>
          </cell>
          <cell r="DF59">
            <v>0</v>
          </cell>
          <cell r="DG59">
            <v>0</v>
          </cell>
          <cell r="DH59">
            <v>0</v>
          </cell>
          <cell r="DI59">
            <v>0</v>
          </cell>
          <cell r="DJ59">
            <v>0</v>
          </cell>
          <cell r="DK59">
            <v>0</v>
          </cell>
          <cell r="DL59">
            <v>0</v>
          </cell>
          <cell r="DM59">
            <v>0</v>
          </cell>
          <cell r="DN59">
            <v>0</v>
          </cell>
          <cell r="DO59">
            <v>0</v>
          </cell>
          <cell r="DP59">
            <v>0</v>
          </cell>
          <cell r="DQ59">
            <v>0</v>
          </cell>
          <cell r="DR59">
            <v>0</v>
          </cell>
          <cell r="DS59">
            <v>0</v>
          </cell>
          <cell r="DT59">
            <v>0</v>
          </cell>
          <cell r="DU59">
            <v>0</v>
          </cell>
          <cell r="DV59">
            <v>0</v>
          </cell>
          <cell r="DW59">
            <v>0</v>
          </cell>
          <cell r="DX59">
            <v>0</v>
          </cell>
          <cell r="DY59">
            <v>0</v>
          </cell>
          <cell r="EA59">
            <v>0</v>
          </cell>
          <cell r="EB59">
            <v>0</v>
          </cell>
          <cell r="EC59">
            <v>0</v>
          </cell>
          <cell r="ED59">
            <v>0.05</v>
          </cell>
          <cell r="EE59">
            <v>0.09</v>
          </cell>
          <cell r="EF59">
            <v>0.08</v>
          </cell>
          <cell r="EG59">
            <v>0.17</v>
          </cell>
          <cell r="EH59">
            <v>1</v>
          </cell>
          <cell r="EI59">
            <v>1</v>
          </cell>
          <cell r="EJ59">
            <v>1</v>
          </cell>
          <cell r="EK59">
            <v>1</v>
          </cell>
          <cell r="EL59">
            <v>0.05</v>
          </cell>
          <cell r="EM59">
            <v>0.14000000000000001</v>
          </cell>
          <cell r="EN59">
            <v>0.11</v>
          </cell>
          <cell r="EO59">
            <v>0.2</v>
          </cell>
          <cell r="EP59">
            <v>0</v>
          </cell>
          <cell r="EQ59">
            <v>0</v>
          </cell>
          <cell r="ER59">
            <v>0</v>
          </cell>
          <cell r="ES59">
            <v>0</v>
          </cell>
          <cell r="ET59">
            <v>0</v>
          </cell>
          <cell r="EU59">
            <v>0</v>
          </cell>
          <cell r="EV59">
            <v>0</v>
          </cell>
          <cell r="EW59">
            <v>0</v>
          </cell>
          <cell r="EX59">
            <v>1</v>
          </cell>
          <cell r="EY59">
            <v>1</v>
          </cell>
          <cell r="EZ59">
            <v>1</v>
          </cell>
          <cell r="FA59">
            <v>0</v>
          </cell>
          <cell r="FB59">
            <v>0</v>
          </cell>
          <cell r="FC59">
            <v>0</v>
          </cell>
          <cell r="FD59">
            <v>0</v>
          </cell>
          <cell r="FE59">
            <v>0</v>
          </cell>
          <cell r="FF59">
            <v>0</v>
          </cell>
          <cell r="FG59">
            <v>0</v>
          </cell>
          <cell r="FH59">
            <v>0</v>
          </cell>
          <cell r="FI59">
            <v>0</v>
          </cell>
          <cell r="FJ59">
            <v>0</v>
          </cell>
          <cell r="FK59">
            <v>0</v>
          </cell>
          <cell r="FL59">
            <v>0</v>
          </cell>
          <cell r="FM59">
            <v>0</v>
          </cell>
          <cell r="FN59">
            <v>0</v>
          </cell>
          <cell r="FO59">
            <v>0</v>
          </cell>
          <cell r="FP59">
            <v>0</v>
          </cell>
          <cell r="FQ59">
            <v>0</v>
          </cell>
          <cell r="FR59">
            <v>0</v>
          </cell>
          <cell r="FS59">
            <v>0</v>
          </cell>
          <cell r="FT59">
            <v>0</v>
          </cell>
          <cell r="FU59">
            <v>0</v>
          </cell>
          <cell r="FV59">
            <v>0</v>
          </cell>
          <cell r="FW59">
            <v>0</v>
          </cell>
          <cell r="FX59">
            <v>0</v>
          </cell>
          <cell r="FY59">
            <v>0</v>
          </cell>
          <cell r="FZ59">
            <v>0</v>
          </cell>
        </row>
        <row r="60">
          <cell r="A60" t="str">
            <v>F_CNP_NRF_RET_COL_FRCE_125</v>
          </cell>
          <cell r="B60">
            <v>0.1</v>
          </cell>
          <cell r="C60">
            <v>0.08</v>
          </cell>
          <cell r="D60">
            <v>0.15</v>
          </cell>
          <cell r="E60">
            <v>0.08</v>
          </cell>
          <cell r="F60">
            <v>0.15</v>
          </cell>
          <cell r="G60">
            <v>0.22</v>
          </cell>
          <cell r="H60">
            <v>7.0000000000000007E-2</v>
          </cell>
          <cell r="I60">
            <v>0.05</v>
          </cell>
          <cell r="J60">
            <v>0.13</v>
          </cell>
          <cell r="K60">
            <v>0.18</v>
          </cell>
          <cell r="L60">
            <v>0.17</v>
          </cell>
          <cell r="M60">
            <v>0.16</v>
          </cell>
          <cell r="N60">
            <v>0.8</v>
          </cell>
          <cell r="O60">
            <v>1</v>
          </cell>
          <cell r="P60">
            <v>1</v>
          </cell>
          <cell r="Q60">
            <v>0.8</v>
          </cell>
          <cell r="R60">
            <v>0.8</v>
          </cell>
          <cell r="S60">
            <v>1</v>
          </cell>
          <cell r="T60">
            <v>1</v>
          </cell>
          <cell r="U60">
            <v>1</v>
          </cell>
          <cell r="V60">
            <v>1</v>
          </cell>
          <cell r="W60">
            <v>1</v>
          </cell>
          <cell r="X60">
            <v>1</v>
          </cell>
          <cell r="Y60">
            <v>1</v>
          </cell>
          <cell r="Z60">
            <v>0.1</v>
          </cell>
          <cell r="AA60">
            <v>0.1</v>
          </cell>
          <cell r="AB60">
            <v>0.14000000000000001</v>
          </cell>
          <cell r="AC60">
            <v>0.11</v>
          </cell>
          <cell r="AD60">
            <v>0.11</v>
          </cell>
          <cell r="AE60">
            <v>0.19</v>
          </cell>
          <cell r="AF60">
            <v>0.09</v>
          </cell>
          <cell r="AG60">
            <v>0.11</v>
          </cell>
          <cell r="AH60">
            <v>0.15</v>
          </cell>
          <cell r="AI60">
            <v>0.2</v>
          </cell>
          <cell r="AJ60">
            <v>0.2</v>
          </cell>
          <cell r="AK60">
            <v>0.2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P60">
            <v>0</v>
          </cell>
          <cell r="CQ60">
            <v>0</v>
          </cell>
          <cell r="CR60">
            <v>0</v>
          </cell>
          <cell r="CS60">
            <v>0</v>
          </cell>
          <cell r="CT60">
            <v>0</v>
          </cell>
          <cell r="CU60">
            <v>0</v>
          </cell>
          <cell r="CV60">
            <v>0</v>
          </cell>
          <cell r="CW60">
            <v>0</v>
          </cell>
          <cell r="CX60">
            <v>0</v>
          </cell>
          <cell r="CY60">
            <v>0</v>
          </cell>
          <cell r="CZ60">
            <v>0</v>
          </cell>
          <cell r="DA60">
            <v>0</v>
          </cell>
          <cell r="DB60">
            <v>0</v>
          </cell>
          <cell r="DC60">
            <v>0</v>
          </cell>
          <cell r="DD60">
            <v>0</v>
          </cell>
          <cell r="DE60">
            <v>0</v>
          </cell>
          <cell r="DF60">
            <v>0</v>
          </cell>
          <cell r="DG60">
            <v>0</v>
          </cell>
          <cell r="DH60">
            <v>0</v>
          </cell>
          <cell r="DI60">
            <v>0</v>
          </cell>
          <cell r="DJ60">
            <v>0</v>
          </cell>
          <cell r="DK60">
            <v>0</v>
          </cell>
          <cell r="DL60">
            <v>0</v>
          </cell>
          <cell r="DM60">
            <v>0</v>
          </cell>
          <cell r="DN60">
            <v>0</v>
          </cell>
          <cell r="DO60">
            <v>0</v>
          </cell>
          <cell r="DP60">
            <v>0</v>
          </cell>
          <cell r="DQ60">
            <v>0</v>
          </cell>
          <cell r="DR60">
            <v>0</v>
          </cell>
          <cell r="DS60">
            <v>0</v>
          </cell>
          <cell r="DT60">
            <v>0</v>
          </cell>
          <cell r="DU60">
            <v>0</v>
          </cell>
          <cell r="DV60">
            <v>0</v>
          </cell>
          <cell r="DW60">
            <v>0</v>
          </cell>
          <cell r="DX60">
            <v>0</v>
          </cell>
          <cell r="DY60">
            <v>0</v>
          </cell>
          <cell r="EA60">
            <v>0</v>
          </cell>
          <cell r="EB60">
            <v>0</v>
          </cell>
          <cell r="EC60">
            <v>0</v>
          </cell>
          <cell r="ED60">
            <v>0.05</v>
          </cell>
          <cell r="EE60">
            <v>0.09</v>
          </cell>
          <cell r="EF60">
            <v>0.08</v>
          </cell>
          <cell r="EG60">
            <v>0.17</v>
          </cell>
          <cell r="EH60">
            <v>1</v>
          </cell>
          <cell r="EI60">
            <v>1</v>
          </cell>
          <cell r="EJ60">
            <v>1</v>
          </cell>
          <cell r="EK60">
            <v>1</v>
          </cell>
          <cell r="EL60">
            <v>0.05</v>
          </cell>
          <cell r="EM60">
            <v>0.14000000000000001</v>
          </cell>
          <cell r="EN60">
            <v>0.11</v>
          </cell>
          <cell r="EO60">
            <v>0.2</v>
          </cell>
          <cell r="EP60">
            <v>0</v>
          </cell>
          <cell r="EQ60">
            <v>0</v>
          </cell>
          <cell r="ER60">
            <v>0</v>
          </cell>
          <cell r="ES60">
            <v>0</v>
          </cell>
          <cell r="ET60">
            <v>0</v>
          </cell>
          <cell r="EU60">
            <v>0</v>
          </cell>
          <cell r="EV60">
            <v>0</v>
          </cell>
          <cell r="EW60">
            <v>0</v>
          </cell>
          <cell r="EX60">
            <v>1</v>
          </cell>
          <cell r="EY60">
            <v>1</v>
          </cell>
          <cell r="EZ60">
            <v>1</v>
          </cell>
          <cell r="FA60">
            <v>0</v>
          </cell>
          <cell r="FB60">
            <v>0</v>
          </cell>
          <cell r="FC60">
            <v>0</v>
          </cell>
          <cell r="FD60">
            <v>0</v>
          </cell>
          <cell r="FE60">
            <v>0</v>
          </cell>
          <cell r="FF60">
            <v>0</v>
          </cell>
          <cell r="FG60">
            <v>0</v>
          </cell>
          <cell r="FH60">
            <v>0</v>
          </cell>
          <cell r="FI60">
            <v>0</v>
          </cell>
          <cell r="FJ60">
            <v>0</v>
          </cell>
          <cell r="FK60">
            <v>0</v>
          </cell>
          <cell r="FL60">
            <v>0</v>
          </cell>
          <cell r="FM60">
            <v>0</v>
          </cell>
          <cell r="FN60">
            <v>0</v>
          </cell>
          <cell r="FO60">
            <v>0</v>
          </cell>
          <cell r="FP60">
            <v>0</v>
          </cell>
          <cell r="FQ60">
            <v>0</v>
          </cell>
          <cell r="FR60">
            <v>0</v>
          </cell>
          <cell r="FS60">
            <v>0</v>
          </cell>
          <cell r="FT60">
            <v>0</v>
          </cell>
          <cell r="FU60">
            <v>0</v>
          </cell>
          <cell r="FV60">
            <v>0</v>
          </cell>
          <cell r="FW60">
            <v>0</v>
          </cell>
          <cell r="FX60">
            <v>0</v>
          </cell>
          <cell r="FY60">
            <v>0</v>
          </cell>
          <cell r="FZ60">
            <v>0</v>
          </cell>
        </row>
        <row r="61">
          <cell r="A61" t="str">
            <v>F_CNP_NRF_RET_COL_FRCE_127</v>
          </cell>
          <cell r="B61">
            <v>0.1</v>
          </cell>
          <cell r="C61">
            <v>0.08</v>
          </cell>
          <cell r="D61">
            <v>0.15</v>
          </cell>
          <cell r="E61">
            <v>0.08</v>
          </cell>
          <cell r="F61">
            <v>0.15</v>
          </cell>
          <cell r="G61">
            <v>0.22</v>
          </cell>
          <cell r="H61">
            <v>7.0000000000000007E-2</v>
          </cell>
          <cell r="I61">
            <v>0.05</v>
          </cell>
          <cell r="J61">
            <v>0.13</v>
          </cell>
          <cell r="K61">
            <v>0.18</v>
          </cell>
          <cell r="L61">
            <v>0.17</v>
          </cell>
          <cell r="M61">
            <v>0.16</v>
          </cell>
          <cell r="N61">
            <v>0.8</v>
          </cell>
          <cell r="O61">
            <v>1</v>
          </cell>
          <cell r="P61">
            <v>1</v>
          </cell>
          <cell r="Q61">
            <v>0.8</v>
          </cell>
          <cell r="R61">
            <v>0.8</v>
          </cell>
          <cell r="S61">
            <v>1</v>
          </cell>
          <cell r="T61">
            <v>1</v>
          </cell>
          <cell r="U61">
            <v>1</v>
          </cell>
          <cell r="V61">
            <v>1</v>
          </cell>
          <cell r="W61">
            <v>1</v>
          </cell>
          <cell r="X61">
            <v>1</v>
          </cell>
          <cell r="Y61">
            <v>1</v>
          </cell>
          <cell r="Z61">
            <v>0.1</v>
          </cell>
          <cell r="AA61">
            <v>0.1</v>
          </cell>
          <cell r="AB61">
            <v>0.14000000000000001</v>
          </cell>
          <cell r="AC61">
            <v>0.11</v>
          </cell>
          <cell r="AD61">
            <v>0.11</v>
          </cell>
          <cell r="AE61">
            <v>0.19</v>
          </cell>
          <cell r="AF61">
            <v>0.09</v>
          </cell>
          <cell r="AG61">
            <v>0.11</v>
          </cell>
          <cell r="AH61">
            <v>0.15</v>
          </cell>
          <cell r="AI61">
            <v>0.2</v>
          </cell>
          <cell r="AJ61">
            <v>0.2</v>
          </cell>
          <cell r="AK61">
            <v>0.2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0</v>
          </cell>
          <cell r="BW61">
            <v>0</v>
          </cell>
          <cell r="BX61">
            <v>0</v>
          </cell>
          <cell r="BY61">
            <v>0</v>
          </cell>
          <cell r="BZ61">
            <v>0</v>
          </cell>
          <cell r="CA61">
            <v>0</v>
          </cell>
          <cell r="CB61">
            <v>0</v>
          </cell>
          <cell r="CC61">
            <v>0</v>
          </cell>
          <cell r="CD61">
            <v>0</v>
          </cell>
          <cell r="CE61">
            <v>0</v>
          </cell>
          <cell r="CF61">
            <v>0</v>
          </cell>
          <cell r="CG61">
            <v>0</v>
          </cell>
          <cell r="CH61">
            <v>0</v>
          </cell>
          <cell r="CI61">
            <v>0</v>
          </cell>
          <cell r="CJ61">
            <v>0</v>
          </cell>
          <cell r="CK61">
            <v>0</v>
          </cell>
          <cell r="CL61">
            <v>0</v>
          </cell>
          <cell r="CM61">
            <v>0</v>
          </cell>
          <cell r="CN61">
            <v>0</v>
          </cell>
          <cell r="CO61">
            <v>0</v>
          </cell>
          <cell r="CP61">
            <v>0</v>
          </cell>
          <cell r="CQ61">
            <v>0</v>
          </cell>
          <cell r="CR61">
            <v>0</v>
          </cell>
          <cell r="CS61">
            <v>0</v>
          </cell>
          <cell r="CT61">
            <v>0</v>
          </cell>
          <cell r="CU61">
            <v>0</v>
          </cell>
          <cell r="CV61">
            <v>0</v>
          </cell>
          <cell r="CW61">
            <v>0</v>
          </cell>
          <cell r="CX61">
            <v>0</v>
          </cell>
          <cell r="CY61">
            <v>0</v>
          </cell>
          <cell r="CZ61">
            <v>0</v>
          </cell>
          <cell r="DA61">
            <v>0</v>
          </cell>
          <cell r="DB61">
            <v>0</v>
          </cell>
          <cell r="DC61">
            <v>0</v>
          </cell>
          <cell r="DD61">
            <v>0</v>
          </cell>
          <cell r="DE61">
            <v>0</v>
          </cell>
          <cell r="DF61">
            <v>0</v>
          </cell>
          <cell r="DG61">
            <v>0</v>
          </cell>
          <cell r="DH61">
            <v>0</v>
          </cell>
          <cell r="DI61">
            <v>0</v>
          </cell>
          <cell r="DJ61">
            <v>0</v>
          </cell>
          <cell r="DK61">
            <v>0</v>
          </cell>
          <cell r="DL61">
            <v>0</v>
          </cell>
          <cell r="DM61">
            <v>0</v>
          </cell>
          <cell r="DN61">
            <v>0</v>
          </cell>
          <cell r="DO61">
            <v>0</v>
          </cell>
          <cell r="DP61">
            <v>0</v>
          </cell>
          <cell r="DQ61">
            <v>0</v>
          </cell>
          <cell r="DR61">
            <v>0</v>
          </cell>
          <cell r="DS61">
            <v>0</v>
          </cell>
          <cell r="DT61">
            <v>0</v>
          </cell>
          <cell r="DU61">
            <v>0</v>
          </cell>
          <cell r="DV61">
            <v>0</v>
          </cell>
          <cell r="DW61">
            <v>0</v>
          </cell>
          <cell r="DX61">
            <v>0</v>
          </cell>
          <cell r="DY61">
            <v>0</v>
          </cell>
          <cell r="EA61">
            <v>0</v>
          </cell>
          <cell r="EB61">
            <v>0</v>
          </cell>
          <cell r="EC61">
            <v>0</v>
          </cell>
          <cell r="ED61">
            <v>0.05</v>
          </cell>
          <cell r="EE61">
            <v>0.09</v>
          </cell>
          <cell r="EF61">
            <v>0.08</v>
          </cell>
          <cell r="EG61">
            <v>0.17</v>
          </cell>
          <cell r="EH61">
            <v>1</v>
          </cell>
          <cell r="EI61">
            <v>1</v>
          </cell>
          <cell r="EJ61">
            <v>1</v>
          </cell>
          <cell r="EK61">
            <v>1</v>
          </cell>
          <cell r="EL61">
            <v>0.05</v>
          </cell>
          <cell r="EM61">
            <v>0.14000000000000001</v>
          </cell>
          <cell r="EN61">
            <v>0.11</v>
          </cell>
          <cell r="EO61">
            <v>0.2</v>
          </cell>
          <cell r="EP61">
            <v>0</v>
          </cell>
          <cell r="EQ61">
            <v>0</v>
          </cell>
          <cell r="ER61">
            <v>0</v>
          </cell>
          <cell r="ES61">
            <v>0</v>
          </cell>
          <cell r="ET61">
            <v>0</v>
          </cell>
          <cell r="EU61">
            <v>0</v>
          </cell>
          <cell r="EV61">
            <v>0</v>
          </cell>
          <cell r="EW61">
            <v>0</v>
          </cell>
          <cell r="EX61">
            <v>1</v>
          </cell>
          <cell r="EY61">
            <v>1</v>
          </cell>
          <cell r="EZ61">
            <v>1</v>
          </cell>
          <cell r="FA61">
            <v>0</v>
          </cell>
          <cell r="FB61">
            <v>0</v>
          </cell>
          <cell r="FC61">
            <v>0</v>
          </cell>
          <cell r="FD61">
            <v>0</v>
          </cell>
          <cell r="FE61">
            <v>0</v>
          </cell>
          <cell r="FF61">
            <v>0</v>
          </cell>
          <cell r="FG61">
            <v>0</v>
          </cell>
          <cell r="FH61">
            <v>0</v>
          </cell>
          <cell r="FI61">
            <v>0</v>
          </cell>
          <cell r="FJ61">
            <v>0</v>
          </cell>
          <cell r="FK61">
            <v>0</v>
          </cell>
          <cell r="FL61">
            <v>0</v>
          </cell>
          <cell r="FM61">
            <v>0</v>
          </cell>
          <cell r="FN61">
            <v>0</v>
          </cell>
          <cell r="FO61">
            <v>0</v>
          </cell>
          <cell r="FP61">
            <v>0</v>
          </cell>
          <cell r="FQ61">
            <v>0</v>
          </cell>
          <cell r="FR61">
            <v>0</v>
          </cell>
          <cell r="FS61">
            <v>0</v>
          </cell>
          <cell r="FT61">
            <v>0</v>
          </cell>
          <cell r="FU61">
            <v>0</v>
          </cell>
          <cell r="FV61">
            <v>0</v>
          </cell>
          <cell r="FW61">
            <v>0</v>
          </cell>
          <cell r="FX61">
            <v>0</v>
          </cell>
          <cell r="FY61">
            <v>0</v>
          </cell>
          <cell r="FZ61">
            <v>0</v>
          </cell>
        </row>
        <row r="62">
          <cell r="A62" t="str">
            <v>F_CNP_NRF_RET_COL_FRCE_129</v>
          </cell>
          <cell r="B62">
            <v>0.1</v>
          </cell>
          <cell r="C62">
            <v>0.08</v>
          </cell>
          <cell r="D62">
            <v>0.15</v>
          </cell>
          <cell r="E62">
            <v>0.08</v>
          </cell>
          <cell r="F62">
            <v>0.15</v>
          </cell>
          <cell r="G62">
            <v>0.22</v>
          </cell>
          <cell r="H62">
            <v>7.0000000000000007E-2</v>
          </cell>
          <cell r="I62">
            <v>0.05</v>
          </cell>
          <cell r="J62">
            <v>0.13</v>
          </cell>
          <cell r="K62">
            <v>0.18</v>
          </cell>
          <cell r="L62">
            <v>0.17</v>
          </cell>
          <cell r="M62">
            <v>0.16</v>
          </cell>
          <cell r="N62">
            <v>0.8</v>
          </cell>
          <cell r="O62">
            <v>1</v>
          </cell>
          <cell r="P62">
            <v>1</v>
          </cell>
          <cell r="Q62">
            <v>0.8</v>
          </cell>
          <cell r="R62">
            <v>0.8</v>
          </cell>
          <cell r="S62">
            <v>1</v>
          </cell>
          <cell r="T62">
            <v>1</v>
          </cell>
          <cell r="U62">
            <v>1</v>
          </cell>
          <cell r="V62">
            <v>1</v>
          </cell>
          <cell r="W62">
            <v>1</v>
          </cell>
          <cell r="X62">
            <v>1</v>
          </cell>
          <cell r="Y62">
            <v>1</v>
          </cell>
          <cell r="Z62">
            <v>0.1</v>
          </cell>
          <cell r="AA62">
            <v>0.1</v>
          </cell>
          <cell r="AB62">
            <v>0.14000000000000001</v>
          </cell>
          <cell r="AC62">
            <v>0.11</v>
          </cell>
          <cell r="AD62">
            <v>0.11</v>
          </cell>
          <cell r="AE62">
            <v>0.19</v>
          </cell>
          <cell r="AF62">
            <v>0.09</v>
          </cell>
          <cell r="AG62">
            <v>0.11</v>
          </cell>
          <cell r="AH62">
            <v>0.15</v>
          </cell>
          <cell r="AI62">
            <v>0.2</v>
          </cell>
          <cell r="AJ62">
            <v>0.2</v>
          </cell>
          <cell r="AK62">
            <v>0.2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  <cell r="BW62">
            <v>0</v>
          </cell>
          <cell r="BX62">
            <v>0</v>
          </cell>
          <cell r="BY62">
            <v>0</v>
          </cell>
          <cell r="BZ62">
            <v>0</v>
          </cell>
          <cell r="CA62">
            <v>0</v>
          </cell>
          <cell r="CB62">
            <v>0</v>
          </cell>
          <cell r="CC62">
            <v>0</v>
          </cell>
          <cell r="CD62">
            <v>0</v>
          </cell>
          <cell r="CE62">
            <v>0</v>
          </cell>
          <cell r="CF62">
            <v>0</v>
          </cell>
          <cell r="CG62">
            <v>0</v>
          </cell>
          <cell r="CH62">
            <v>0</v>
          </cell>
          <cell r="CI62">
            <v>0</v>
          </cell>
          <cell r="CJ62">
            <v>0</v>
          </cell>
          <cell r="CK62">
            <v>0</v>
          </cell>
          <cell r="CL62">
            <v>0</v>
          </cell>
          <cell r="CM62">
            <v>0</v>
          </cell>
          <cell r="CN62">
            <v>0</v>
          </cell>
          <cell r="CO62">
            <v>0</v>
          </cell>
          <cell r="CP62">
            <v>0</v>
          </cell>
          <cell r="CQ62">
            <v>0</v>
          </cell>
          <cell r="CR62">
            <v>0</v>
          </cell>
          <cell r="CS62">
            <v>0</v>
          </cell>
          <cell r="CT62">
            <v>0</v>
          </cell>
          <cell r="CU62">
            <v>0</v>
          </cell>
          <cell r="CV62">
            <v>0</v>
          </cell>
          <cell r="CW62">
            <v>0</v>
          </cell>
          <cell r="CX62">
            <v>0</v>
          </cell>
          <cell r="CY62">
            <v>0</v>
          </cell>
          <cell r="CZ62">
            <v>0</v>
          </cell>
          <cell r="DA62">
            <v>0</v>
          </cell>
          <cell r="DB62">
            <v>0</v>
          </cell>
          <cell r="DC62">
            <v>0</v>
          </cell>
          <cell r="DD62">
            <v>0</v>
          </cell>
          <cell r="DE62">
            <v>0</v>
          </cell>
          <cell r="DF62">
            <v>0</v>
          </cell>
          <cell r="DG62">
            <v>0</v>
          </cell>
          <cell r="DH62">
            <v>0</v>
          </cell>
          <cell r="DI62">
            <v>0</v>
          </cell>
          <cell r="DJ62">
            <v>0</v>
          </cell>
          <cell r="DK62">
            <v>0</v>
          </cell>
          <cell r="DL62">
            <v>0</v>
          </cell>
          <cell r="DM62">
            <v>0</v>
          </cell>
          <cell r="DN62">
            <v>0</v>
          </cell>
          <cell r="DO62">
            <v>0</v>
          </cell>
          <cell r="DP62">
            <v>0</v>
          </cell>
          <cell r="DQ62">
            <v>0</v>
          </cell>
          <cell r="DR62">
            <v>0</v>
          </cell>
          <cell r="DS62">
            <v>0</v>
          </cell>
          <cell r="DT62">
            <v>0</v>
          </cell>
          <cell r="DU62">
            <v>0</v>
          </cell>
          <cell r="DV62">
            <v>0</v>
          </cell>
          <cell r="DW62">
            <v>0</v>
          </cell>
          <cell r="DX62">
            <v>0</v>
          </cell>
          <cell r="DY62">
            <v>0</v>
          </cell>
          <cell r="EA62">
            <v>0</v>
          </cell>
          <cell r="EB62">
            <v>0</v>
          </cell>
          <cell r="EC62">
            <v>0</v>
          </cell>
          <cell r="ED62">
            <v>0.05</v>
          </cell>
          <cell r="EE62">
            <v>0.09</v>
          </cell>
          <cell r="EF62">
            <v>0.08</v>
          </cell>
          <cell r="EG62">
            <v>0.17</v>
          </cell>
          <cell r="EH62">
            <v>1</v>
          </cell>
          <cell r="EI62">
            <v>1</v>
          </cell>
          <cell r="EJ62">
            <v>1</v>
          </cell>
          <cell r="EK62">
            <v>1</v>
          </cell>
          <cell r="EL62">
            <v>0.05</v>
          </cell>
          <cell r="EM62">
            <v>0.14000000000000001</v>
          </cell>
          <cell r="EN62">
            <v>0.11</v>
          </cell>
          <cell r="EO62">
            <v>0.2</v>
          </cell>
          <cell r="EP62">
            <v>0</v>
          </cell>
          <cell r="EQ62">
            <v>0</v>
          </cell>
          <cell r="ER62">
            <v>0</v>
          </cell>
          <cell r="ES62">
            <v>0</v>
          </cell>
          <cell r="ET62">
            <v>0</v>
          </cell>
          <cell r="EU62">
            <v>0</v>
          </cell>
          <cell r="EV62">
            <v>0</v>
          </cell>
          <cell r="EW62">
            <v>0</v>
          </cell>
          <cell r="EX62">
            <v>1</v>
          </cell>
          <cell r="EY62">
            <v>1</v>
          </cell>
          <cell r="EZ62">
            <v>1</v>
          </cell>
          <cell r="FA62">
            <v>0</v>
          </cell>
          <cell r="FB62">
            <v>0</v>
          </cell>
          <cell r="FC62">
            <v>0</v>
          </cell>
          <cell r="FD62">
            <v>0</v>
          </cell>
          <cell r="FE62">
            <v>0</v>
          </cell>
          <cell r="FF62">
            <v>0</v>
          </cell>
          <cell r="FG62">
            <v>0</v>
          </cell>
          <cell r="FH62">
            <v>0</v>
          </cell>
          <cell r="FI62">
            <v>0</v>
          </cell>
          <cell r="FJ62">
            <v>0</v>
          </cell>
          <cell r="FK62">
            <v>0</v>
          </cell>
          <cell r="FL62">
            <v>0</v>
          </cell>
          <cell r="FM62">
            <v>0</v>
          </cell>
          <cell r="FN62">
            <v>0</v>
          </cell>
          <cell r="FO62">
            <v>0</v>
          </cell>
          <cell r="FP62">
            <v>0</v>
          </cell>
          <cell r="FQ62">
            <v>0</v>
          </cell>
          <cell r="FR62">
            <v>0</v>
          </cell>
          <cell r="FS62">
            <v>0</v>
          </cell>
          <cell r="FT62">
            <v>0</v>
          </cell>
          <cell r="FU62">
            <v>0</v>
          </cell>
          <cell r="FV62">
            <v>0</v>
          </cell>
          <cell r="FW62">
            <v>0</v>
          </cell>
          <cell r="FX62">
            <v>0</v>
          </cell>
          <cell r="FY62">
            <v>0</v>
          </cell>
          <cell r="FZ62">
            <v>0</v>
          </cell>
        </row>
        <row r="63">
          <cell r="A63" t="str">
            <v>F_CNP_NRF_RET_COL_FRCE_131</v>
          </cell>
          <cell r="B63">
            <v>0.1</v>
          </cell>
          <cell r="C63">
            <v>0.08</v>
          </cell>
          <cell r="D63">
            <v>0.15</v>
          </cell>
          <cell r="E63">
            <v>0.08</v>
          </cell>
          <cell r="F63">
            <v>0.15</v>
          </cell>
          <cell r="G63">
            <v>0.22</v>
          </cell>
          <cell r="H63">
            <v>7.0000000000000007E-2</v>
          </cell>
          <cell r="I63">
            <v>0.05</v>
          </cell>
          <cell r="J63">
            <v>0.13</v>
          </cell>
          <cell r="K63">
            <v>0.18</v>
          </cell>
          <cell r="L63">
            <v>0.17</v>
          </cell>
          <cell r="M63">
            <v>0.16</v>
          </cell>
          <cell r="N63">
            <v>0.8</v>
          </cell>
          <cell r="O63">
            <v>1</v>
          </cell>
          <cell r="P63">
            <v>1</v>
          </cell>
          <cell r="Q63">
            <v>0.8</v>
          </cell>
          <cell r="R63">
            <v>0.8</v>
          </cell>
          <cell r="S63">
            <v>1</v>
          </cell>
          <cell r="T63">
            <v>1</v>
          </cell>
          <cell r="U63">
            <v>1</v>
          </cell>
          <cell r="V63">
            <v>1</v>
          </cell>
          <cell r="W63">
            <v>1</v>
          </cell>
          <cell r="X63">
            <v>1</v>
          </cell>
          <cell r="Y63">
            <v>1</v>
          </cell>
          <cell r="Z63">
            <v>0.1</v>
          </cell>
          <cell r="AA63">
            <v>0.1</v>
          </cell>
          <cell r="AB63">
            <v>0.14000000000000001</v>
          </cell>
          <cell r="AC63">
            <v>0.11</v>
          </cell>
          <cell r="AD63">
            <v>0.11</v>
          </cell>
          <cell r="AE63">
            <v>0.19</v>
          </cell>
          <cell r="AF63">
            <v>0.09</v>
          </cell>
          <cell r="AG63">
            <v>0.11</v>
          </cell>
          <cell r="AH63">
            <v>0.15</v>
          </cell>
          <cell r="AI63">
            <v>0.2</v>
          </cell>
          <cell r="AJ63">
            <v>0.2</v>
          </cell>
          <cell r="AK63">
            <v>0.2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  <cell r="BU63">
            <v>0</v>
          </cell>
          <cell r="BV63">
            <v>0</v>
          </cell>
          <cell r="BW63">
            <v>0</v>
          </cell>
          <cell r="BX63">
            <v>0</v>
          </cell>
          <cell r="BY63">
            <v>0</v>
          </cell>
          <cell r="BZ63">
            <v>0</v>
          </cell>
          <cell r="CA63">
            <v>0</v>
          </cell>
          <cell r="CB63">
            <v>0</v>
          </cell>
          <cell r="CC63">
            <v>0</v>
          </cell>
          <cell r="CD63">
            <v>0</v>
          </cell>
          <cell r="CE63">
            <v>0</v>
          </cell>
          <cell r="CF63">
            <v>0</v>
          </cell>
          <cell r="CG63">
            <v>0</v>
          </cell>
          <cell r="CH63">
            <v>0</v>
          </cell>
          <cell r="CI63">
            <v>0</v>
          </cell>
          <cell r="CJ63">
            <v>0</v>
          </cell>
          <cell r="CK63">
            <v>0</v>
          </cell>
          <cell r="CL63">
            <v>0</v>
          </cell>
          <cell r="CM63">
            <v>0</v>
          </cell>
          <cell r="CN63">
            <v>0</v>
          </cell>
          <cell r="CO63">
            <v>0</v>
          </cell>
          <cell r="CP63">
            <v>0</v>
          </cell>
          <cell r="CQ63">
            <v>0</v>
          </cell>
          <cell r="CR63">
            <v>0</v>
          </cell>
          <cell r="CS63">
            <v>0</v>
          </cell>
          <cell r="CT63">
            <v>0</v>
          </cell>
          <cell r="CU63">
            <v>0</v>
          </cell>
          <cell r="CV63">
            <v>0</v>
          </cell>
          <cell r="CW63">
            <v>0</v>
          </cell>
          <cell r="CX63">
            <v>0</v>
          </cell>
          <cell r="CY63">
            <v>0</v>
          </cell>
          <cell r="CZ63">
            <v>0</v>
          </cell>
          <cell r="DA63">
            <v>0</v>
          </cell>
          <cell r="DB63">
            <v>0</v>
          </cell>
          <cell r="DC63">
            <v>0</v>
          </cell>
          <cell r="DD63">
            <v>0</v>
          </cell>
          <cell r="DE63">
            <v>0</v>
          </cell>
          <cell r="DF63">
            <v>0</v>
          </cell>
          <cell r="DG63">
            <v>0</v>
          </cell>
          <cell r="DH63">
            <v>0</v>
          </cell>
          <cell r="DI63">
            <v>0</v>
          </cell>
          <cell r="DJ63">
            <v>0</v>
          </cell>
          <cell r="DK63">
            <v>0</v>
          </cell>
          <cell r="DL63">
            <v>0</v>
          </cell>
          <cell r="DM63">
            <v>0</v>
          </cell>
          <cell r="DN63">
            <v>0</v>
          </cell>
          <cell r="DO63">
            <v>0</v>
          </cell>
          <cell r="DP63">
            <v>0</v>
          </cell>
          <cell r="DQ63">
            <v>0</v>
          </cell>
          <cell r="DR63">
            <v>0</v>
          </cell>
          <cell r="DS63">
            <v>0</v>
          </cell>
          <cell r="DT63">
            <v>0</v>
          </cell>
          <cell r="DU63">
            <v>0</v>
          </cell>
          <cell r="DV63">
            <v>0</v>
          </cell>
          <cell r="DW63">
            <v>0</v>
          </cell>
          <cell r="DX63">
            <v>0</v>
          </cell>
          <cell r="DY63">
            <v>0</v>
          </cell>
          <cell r="EA63">
            <v>0</v>
          </cell>
          <cell r="EB63">
            <v>0</v>
          </cell>
          <cell r="EC63">
            <v>0</v>
          </cell>
          <cell r="ED63">
            <v>0.05</v>
          </cell>
          <cell r="EE63">
            <v>0.09</v>
          </cell>
          <cell r="EF63">
            <v>0.08</v>
          </cell>
          <cell r="EG63">
            <v>0.17</v>
          </cell>
          <cell r="EH63">
            <v>1</v>
          </cell>
          <cell r="EI63">
            <v>1</v>
          </cell>
          <cell r="EJ63">
            <v>1</v>
          </cell>
          <cell r="EK63">
            <v>1</v>
          </cell>
          <cell r="EL63">
            <v>0.05</v>
          </cell>
          <cell r="EM63">
            <v>0.14000000000000001</v>
          </cell>
          <cell r="EN63">
            <v>0.11</v>
          </cell>
          <cell r="EO63">
            <v>0.2</v>
          </cell>
          <cell r="EP63">
            <v>0</v>
          </cell>
          <cell r="EQ63">
            <v>0</v>
          </cell>
          <cell r="ER63">
            <v>0</v>
          </cell>
          <cell r="ES63">
            <v>0</v>
          </cell>
          <cell r="ET63">
            <v>0</v>
          </cell>
          <cell r="EU63">
            <v>0</v>
          </cell>
          <cell r="EV63">
            <v>0</v>
          </cell>
          <cell r="EW63">
            <v>0</v>
          </cell>
          <cell r="EX63">
            <v>1</v>
          </cell>
          <cell r="EY63">
            <v>1</v>
          </cell>
          <cell r="EZ63">
            <v>1</v>
          </cell>
          <cell r="FA63">
            <v>0</v>
          </cell>
          <cell r="FB63">
            <v>0</v>
          </cell>
          <cell r="FC63">
            <v>0</v>
          </cell>
          <cell r="FD63">
            <v>0</v>
          </cell>
          <cell r="FE63">
            <v>0</v>
          </cell>
          <cell r="FF63">
            <v>0</v>
          </cell>
          <cell r="FG63">
            <v>0</v>
          </cell>
          <cell r="FH63">
            <v>0</v>
          </cell>
          <cell r="FI63">
            <v>0</v>
          </cell>
          <cell r="FJ63">
            <v>0</v>
          </cell>
          <cell r="FK63">
            <v>0</v>
          </cell>
          <cell r="FL63">
            <v>0</v>
          </cell>
          <cell r="FM63">
            <v>0</v>
          </cell>
          <cell r="FN63">
            <v>0</v>
          </cell>
          <cell r="FO63">
            <v>0</v>
          </cell>
          <cell r="FP63">
            <v>0</v>
          </cell>
          <cell r="FQ63">
            <v>0</v>
          </cell>
          <cell r="FR63">
            <v>0</v>
          </cell>
          <cell r="FS63">
            <v>0</v>
          </cell>
          <cell r="FT63">
            <v>0</v>
          </cell>
          <cell r="FU63">
            <v>0</v>
          </cell>
          <cell r="FV63">
            <v>0</v>
          </cell>
          <cell r="FW63">
            <v>0</v>
          </cell>
          <cell r="FX63">
            <v>0</v>
          </cell>
          <cell r="FY63">
            <v>0</v>
          </cell>
          <cell r="FZ63">
            <v>0</v>
          </cell>
        </row>
        <row r="64">
          <cell r="A64" t="str">
            <v>F_CNP_NRF_RET_COL_FRCE_132</v>
          </cell>
          <cell r="B64">
            <v>0.1</v>
          </cell>
          <cell r="C64">
            <v>0.08</v>
          </cell>
          <cell r="D64">
            <v>0.15</v>
          </cell>
          <cell r="E64">
            <v>0.08</v>
          </cell>
          <cell r="F64">
            <v>0.15</v>
          </cell>
          <cell r="G64">
            <v>0.22</v>
          </cell>
          <cell r="H64">
            <v>7.0000000000000007E-2</v>
          </cell>
          <cell r="I64">
            <v>0.05</v>
          </cell>
          <cell r="J64">
            <v>0.13</v>
          </cell>
          <cell r="K64">
            <v>0.18</v>
          </cell>
          <cell r="L64">
            <v>0.17</v>
          </cell>
          <cell r="M64">
            <v>0.16</v>
          </cell>
          <cell r="N64">
            <v>0.8</v>
          </cell>
          <cell r="O64">
            <v>1</v>
          </cell>
          <cell r="P64">
            <v>1</v>
          </cell>
          <cell r="Q64">
            <v>0.8</v>
          </cell>
          <cell r="R64">
            <v>0.8</v>
          </cell>
          <cell r="S64">
            <v>1</v>
          </cell>
          <cell r="T64">
            <v>1</v>
          </cell>
          <cell r="U64">
            <v>1</v>
          </cell>
          <cell r="V64">
            <v>1</v>
          </cell>
          <cell r="W64">
            <v>1</v>
          </cell>
          <cell r="X64">
            <v>1</v>
          </cell>
          <cell r="Y64">
            <v>1</v>
          </cell>
          <cell r="Z64">
            <v>0.1</v>
          </cell>
          <cell r="AA64">
            <v>0.1</v>
          </cell>
          <cell r="AB64">
            <v>0.14000000000000001</v>
          </cell>
          <cell r="AC64">
            <v>0.11</v>
          </cell>
          <cell r="AD64">
            <v>0.11</v>
          </cell>
          <cell r="AE64">
            <v>0.19</v>
          </cell>
          <cell r="AF64">
            <v>0.09</v>
          </cell>
          <cell r="AG64">
            <v>0.11</v>
          </cell>
          <cell r="AH64">
            <v>0.15</v>
          </cell>
          <cell r="AI64">
            <v>0.2</v>
          </cell>
          <cell r="AJ64">
            <v>0.2</v>
          </cell>
          <cell r="AK64">
            <v>0.2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0</v>
          </cell>
          <cell r="BP64">
            <v>0</v>
          </cell>
          <cell r="BQ64">
            <v>0</v>
          </cell>
          <cell r="BR64">
            <v>0</v>
          </cell>
          <cell r="BS64">
            <v>0</v>
          </cell>
          <cell r="BT64">
            <v>0</v>
          </cell>
          <cell r="BU64">
            <v>0</v>
          </cell>
          <cell r="BV64">
            <v>0</v>
          </cell>
          <cell r="BW64">
            <v>0</v>
          </cell>
          <cell r="BX64">
            <v>0</v>
          </cell>
          <cell r="BY64">
            <v>0</v>
          </cell>
          <cell r="BZ64">
            <v>0</v>
          </cell>
          <cell r="CA64">
            <v>0</v>
          </cell>
          <cell r="CB64">
            <v>0</v>
          </cell>
          <cell r="CC64">
            <v>0</v>
          </cell>
          <cell r="CD64">
            <v>0</v>
          </cell>
          <cell r="CE64">
            <v>0</v>
          </cell>
          <cell r="CF64">
            <v>0</v>
          </cell>
          <cell r="CG64">
            <v>0</v>
          </cell>
          <cell r="CH64">
            <v>0</v>
          </cell>
          <cell r="CI64">
            <v>0</v>
          </cell>
          <cell r="CJ64">
            <v>0</v>
          </cell>
          <cell r="CK64">
            <v>0</v>
          </cell>
          <cell r="CL64">
            <v>0</v>
          </cell>
          <cell r="CM64">
            <v>0</v>
          </cell>
          <cell r="CN64">
            <v>0</v>
          </cell>
          <cell r="CO64">
            <v>0</v>
          </cell>
          <cell r="CP64">
            <v>0</v>
          </cell>
          <cell r="CQ64">
            <v>0</v>
          </cell>
          <cell r="CR64">
            <v>0</v>
          </cell>
          <cell r="CS64">
            <v>0</v>
          </cell>
          <cell r="CT64">
            <v>0</v>
          </cell>
          <cell r="CU64">
            <v>0</v>
          </cell>
          <cell r="CV64">
            <v>0</v>
          </cell>
          <cell r="CW64">
            <v>0</v>
          </cell>
          <cell r="CX64">
            <v>0</v>
          </cell>
          <cell r="CY64">
            <v>0</v>
          </cell>
          <cell r="CZ64">
            <v>0</v>
          </cell>
          <cell r="DA64">
            <v>0</v>
          </cell>
          <cell r="DB64">
            <v>0</v>
          </cell>
          <cell r="DC64">
            <v>0</v>
          </cell>
          <cell r="DD64">
            <v>0</v>
          </cell>
          <cell r="DE64">
            <v>0</v>
          </cell>
          <cell r="DF64">
            <v>0</v>
          </cell>
          <cell r="DG64">
            <v>0</v>
          </cell>
          <cell r="DH64">
            <v>0</v>
          </cell>
          <cell r="DI64">
            <v>0</v>
          </cell>
          <cell r="DJ64">
            <v>0</v>
          </cell>
          <cell r="DK64">
            <v>0</v>
          </cell>
          <cell r="DL64">
            <v>0</v>
          </cell>
          <cell r="DM64">
            <v>0</v>
          </cell>
          <cell r="DN64">
            <v>0</v>
          </cell>
          <cell r="DO64">
            <v>0</v>
          </cell>
          <cell r="DP64">
            <v>0</v>
          </cell>
          <cell r="DQ64">
            <v>0</v>
          </cell>
          <cell r="DR64">
            <v>0</v>
          </cell>
          <cell r="DS64">
            <v>0</v>
          </cell>
          <cell r="DT64">
            <v>0</v>
          </cell>
          <cell r="DU64">
            <v>0</v>
          </cell>
          <cell r="DV64">
            <v>0</v>
          </cell>
          <cell r="DW64">
            <v>0</v>
          </cell>
          <cell r="DX64">
            <v>0</v>
          </cell>
          <cell r="DY64">
            <v>0</v>
          </cell>
          <cell r="EA64">
            <v>0</v>
          </cell>
          <cell r="EB64">
            <v>0</v>
          </cell>
          <cell r="EC64">
            <v>0</v>
          </cell>
          <cell r="ED64">
            <v>0.05</v>
          </cell>
          <cell r="EE64">
            <v>0.09</v>
          </cell>
          <cell r="EF64">
            <v>0.08</v>
          </cell>
          <cell r="EG64">
            <v>0.17</v>
          </cell>
          <cell r="EH64">
            <v>1</v>
          </cell>
          <cell r="EI64">
            <v>1</v>
          </cell>
          <cell r="EJ64">
            <v>1</v>
          </cell>
          <cell r="EK64">
            <v>1</v>
          </cell>
          <cell r="EL64">
            <v>0.05</v>
          </cell>
          <cell r="EM64">
            <v>0.14000000000000001</v>
          </cell>
          <cell r="EN64">
            <v>0.11</v>
          </cell>
          <cell r="EO64">
            <v>0.2</v>
          </cell>
          <cell r="EP64">
            <v>0</v>
          </cell>
          <cell r="EQ64">
            <v>0</v>
          </cell>
          <cell r="ER64">
            <v>0</v>
          </cell>
          <cell r="ES64">
            <v>0</v>
          </cell>
          <cell r="ET64">
            <v>0</v>
          </cell>
          <cell r="EU64">
            <v>0</v>
          </cell>
          <cell r="EV64">
            <v>0</v>
          </cell>
          <cell r="EW64">
            <v>0</v>
          </cell>
          <cell r="EX64">
            <v>1</v>
          </cell>
          <cell r="EY64">
            <v>1</v>
          </cell>
          <cell r="EZ64">
            <v>1</v>
          </cell>
          <cell r="FA64">
            <v>0</v>
          </cell>
          <cell r="FB64">
            <v>0</v>
          </cell>
          <cell r="FC64">
            <v>0</v>
          </cell>
          <cell r="FD64">
            <v>0</v>
          </cell>
          <cell r="FE64">
            <v>0</v>
          </cell>
          <cell r="FF64">
            <v>0</v>
          </cell>
          <cell r="FG64">
            <v>0</v>
          </cell>
          <cell r="FH64">
            <v>0</v>
          </cell>
          <cell r="FI64">
            <v>0</v>
          </cell>
          <cell r="FJ64">
            <v>0</v>
          </cell>
          <cell r="FK64">
            <v>0</v>
          </cell>
          <cell r="FL64">
            <v>0</v>
          </cell>
          <cell r="FM64">
            <v>0</v>
          </cell>
          <cell r="FN64">
            <v>0</v>
          </cell>
          <cell r="FO64">
            <v>0</v>
          </cell>
          <cell r="FP64">
            <v>0</v>
          </cell>
          <cell r="FQ64">
            <v>0</v>
          </cell>
          <cell r="FR64">
            <v>0</v>
          </cell>
          <cell r="FS64">
            <v>0</v>
          </cell>
          <cell r="FT64">
            <v>0</v>
          </cell>
          <cell r="FU64">
            <v>0</v>
          </cell>
          <cell r="FV64">
            <v>0</v>
          </cell>
          <cell r="FW64">
            <v>0</v>
          </cell>
          <cell r="FX64">
            <v>0</v>
          </cell>
          <cell r="FY64">
            <v>0</v>
          </cell>
          <cell r="FZ64">
            <v>0</v>
          </cell>
        </row>
        <row r="65">
          <cell r="A65" t="str">
            <v>F_CNP_NRF_RET_COL_FRCE_155</v>
          </cell>
          <cell r="B65">
            <v>0.1</v>
          </cell>
          <cell r="C65">
            <v>0.08</v>
          </cell>
          <cell r="D65">
            <v>0.15</v>
          </cell>
          <cell r="E65">
            <v>0.08</v>
          </cell>
          <cell r="F65">
            <v>0.15</v>
          </cell>
          <cell r="G65">
            <v>0.22</v>
          </cell>
          <cell r="H65">
            <v>7.0000000000000007E-2</v>
          </cell>
          <cell r="I65">
            <v>0.05</v>
          </cell>
          <cell r="J65">
            <v>0.13</v>
          </cell>
          <cell r="K65">
            <v>0.18</v>
          </cell>
          <cell r="L65">
            <v>0.17</v>
          </cell>
          <cell r="M65">
            <v>0.16</v>
          </cell>
          <cell r="N65">
            <v>0.8</v>
          </cell>
          <cell r="O65">
            <v>1</v>
          </cell>
          <cell r="P65">
            <v>1</v>
          </cell>
          <cell r="Q65">
            <v>0.8</v>
          </cell>
          <cell r="R65">
            <v>0.8</v>
          </cell>
          <cell r="S65">
            <v>1</v>
          </cell>
          <cell r="T65">
            <v>1</v>
          </cell>
          <cell r="U65">
            <v>1</v>
          </cell>
          <cell r="V65">
            <v>1</v>
          </cell>
          <cell r="W65">
            <v>1</v>
          </cell>
          <cell r="X65">
            <v>1</v>
          </cell>
          <cell r="Y65">
            <v>1</v>
          </cell>
          <cell r="Z65">
            <v>0.1</v>
          </cell>
          <cell r="AA65">
            <v>0.1</v>
          </cell>
          <cell r="AB65">
            <v>0.14000000000000001</v>
          </cell>
          <cell r="AC65">
            <v>0.11</v>
          </cell>
          <cell r="AD65">
            <v>0.11</v>
          </cell>
          <cell r="AE65">
            <v>0.19</v>
          </cell>
          <cell r="AF65">
            <v>0.09</v>
          </cell>
          <cell r="AG65">
            <v>0.11</v>
          </cell>
          <cell r="AH65">
            <v>0.15</v>
          </cell>
          <cell r="AI65">
            <v>0.2</v>
          </cell>
          <cell r="AJ65">
            <v>0.2</v>
          </cell>
          <cell r="AK65">
            <v>0.2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0</v>
          </cell>
          <cell r="CD65">
            <v>0</v>
          </cell>
          <cell r="CE65">
            <v>0</v>
          </cell>
          <cell r="CF65">
            <v>0</v>
          </cell>
          <cell r="CG65">
            <v>0</v>
          </cell>
          <cell r="CH65">
            <v>0</v>
          </cell>
          <cell r="CI65">
            <v>0</v>
          </cell>
          <cell r="CJ65">
            <v>0</v>
          </cell>
          <cell r="CK65">
            <v>0</v>
          </cell>
          <cell r="CL65">
            <v>0</v>
          </cell>
          <cell r="CM65">
            <v>0</v>
          </cell>
          <cell r="CN65">
            <v>0</v>
          </cell>
          <cell r="CO65">
            <v>0</v>
          </cell>
          <cell r="CP65">
            <v>0</v>
          </cell>
          <cell r="CQ65">
            <v>0</v>
          </cell>
          <cell r="CR65">
            <v>0</v>
          </cell>
          <cell r="CS65">
            <v>0</v>
          </cell>
          <cell r="CT65">
            <v>0</v>
          </cell>
          <cell r="CU65">
            <v>0</v>
          </cell>
          <cell r="CV65">
            <v>0</v>
          </cell>
          <cell r="CW65">
            <v>0</v>
          </cell>
          <cell r="CX65">
            <v>0</v>
          </cell>
          <cell r="CY65">
            <v>0</v>
          </cell>
          <cell r="CZ65">
            <v>0</v>
          </cell>
          <cell r="DA65">
            <v>0</v>
          </cell>
          <cell r="DB65">
            <v>0</v>
          </cell>
          <cell r="DC65">
            <v>0</v>
          </cell>
          <cell r="DD65">
            <v>0</v>
          </cell>
          <cell r="DE65">
            <v>0</v>
          </cell>
          <cell r="DF65">
            <v>0</v>
          </cell>
          <cell r="DG65">
            <v>0</v>
          </cell>
          <cell r="DH65">
            <v>0</v>
          </cell>
          <cell r="DI65">
            <v>0</v>
          </cell>
          <cell r="DJ65">
            <v>0</v>
          </cell>
          <cell r="DK65">
            <v>0</v>
          </cell>
          <cell r="DL65">
            <v>0</v>
          </cell>
          <cell r="DM65">
            <v>0</v>
          </cell>
          <cell r="DN65">
            <v>0</v>
          </cell>
          <cell r="DO65">
            <v>0</v>
          </cell>
          <cell r="DP65">
            <v>0</v>
          </cell>
          <cell r="DQ65">
            <v>0</v>
          </cell>
          <cell r="DR65">
            <v>0</v>
          </cell>
          <cell r="DS65">
            <v>0</v>
          </cell>
          <cell r="DT65">
            <v>0</v>
          </cell>
          <cell r="DU65">
            <v>0</v>
          </cell>
          <cell r="DV65">
            <v>0</v>
          </cell>
          <cell r="DW65">
            <v>0</v>
          </cell>
          <cell r="DX65">
            <v>0</v>
          </cell>
          <cell r="DY65">
            <v>0</v>
          </cell>
          <cell r="EA65">
            <v>0</v>
          </cell>
          <cell r="EB65">
            <v>0</v>
          </cell>
          <cell r="EC65">
            <v>0</v>
          </cell>
          <cell r="ED65">
            <v>0.05</v>
          </cell>
          <cell r="EE65">
            <v>0.09</v>
          </cell>
          <cell r="EF65">
            <v>0.08</v>
          </cell>
          <cell r="EG65">
            <v>0.17</v>
          </cell>
          <cell r="EH65">
            <v>1</v>
          </cell>
          <cell r="EI65">
            <v>1</v>
          </cell>
          <cell r="EJ65">
            <v>1</v>
          </cell>
          <cell r="EK65">
            <v>1</v>
          </cell>
          <cell r="EL65">
            <v>0.05</v>
          </cell>
          <cell r="EM65">
            <v>0.14000000000000001</v>
          </cell>
          <cell r="EN65">
            <v>0.11</v>
          </cell>
          <cell r="EO65">
            <v>0.2</v>
          </cell>
          <cell r="EP65">
            <v>0</v>
          </cell>
          <cell r="EQ65">
            <v>0</v>
          </cell>
          <cell r="ER65">
            <v>0</v>
          </cell>
          <cell r="ES65">
            <v>0</v>
          </cell>
          <cell r="ET65">
            <v>0</v>
          </cell>
          <cell r="EU65">
            <v>0</v>
          </cell>
          <cell r="EV65">
            <v>0</v>
          </cell>
          <cell r="EW65">
            <v>0</v>
          </cell>
          <cell r="EX65">
            <v>1</v>
          </cell>
          <cell r="EY65">
            <v>1</v>
          </cell>
          <cell r="EZ65">
            <v>1</v>
          </cell>
          <cell r="FA65">
            <v>0</v>
          </cell>
          <cell r="FB65">
            <v>0</v>
          </cell>
          <cell r="FC65">
            <v>0</v>
          </cell>
          <cell r="FD65">
            <v>0</v>
          </cell>
          <cell r="FE65">
            <v>0</v>
          </cell>
          <cell r="FF65">
            <v>0</v>
          </cell>
          <cell r="FG65">
            <v>0</v>
          </cell>
          <cell r="FH65">
            <v>0</v>
          </cell>
          <cell r="FI65">
            <v>0</v>
          </cell>
          <cell r="FJ65">
            <v>0</v>
          </cell>
          <cell r="FK65">
            <v>0</v>
          </cell>
          <cell r="FL65">
            <v>0</v>
          </cell>
          <cell r="FM65">
            <v>0</v>
          </cell>
          <cell r="FN65">
            <v>0</v>
          </cell>
          <cell r="FO65">
            <v>0</v>
          </cell>
          <cell r="FP65">
            <v>0</v>
          </cell>
          <cell r="FQ65">
            <v>0</v>
          </cell>
          <cell r="FR65">
            <v>0</v>
          </cell>
          <cell r="FS65">
            <v>0</v>
          </cell>
          <cell r="FT65">
            <v>0</v>
          </cell>
          <cell r="FU65">
            <v>0</v>
          </cell>
          <cell r="FV65">
            <v>0</v>
          </cell>
          <cell r="FW65">
            <v>0</v>
          </cell>
          <cell r="FX65">
            <v>0</v>
          </cell>
          <cell r="FY65">
            <v>0</v>
          </cell>
          <cell r="FZ65">
            <v>0</v>
          </cell>
        </row>
        <row r="66">
          <cell r="A66" t="str">
            <v>F_CNP_NRF_RET_COL_FRCE_201</v>
          </cell>
          <cell r="B66">
            <v>0.1</v>
          </cell>
          <cell r="C66">
            <v>0.08</v>
          </cell>
          <cell r="D66">
            <v>0.15</v>
          </cell>
          <cell r="E66">
            <v>0.08</v>
          </cell>
          <cell r="F66">
            <v>0.15</v>
          </cell>
          <cell r="G66">
            <v>0.22</v>
          </cell>
          <cell r="H66">
            <v>7.0000000000000007E-2</v>
          </cell>
          <cell r="I66">
            <v>0.05</v>
          </cell>
          <cell r="J66">
            <v>0.13</v>
          </cell>
          <cell r="K66">
            <v>0.18</v>
          </cell>
          <cell r="L66">
            <v>0.17</v>
          </cell>
          <cell r="M66">
            <v>0.16</v>
          </cell>
          <cell r="N66">
            <v>0.8</v>
          </cell>
          <cell r="O66">
            <v>1</v>
          </cell>
          <cell r="P66">
            <v>1</v>
          </cell>
          <cell r="Q66">
            <v>0.8</v>
          </cell>
          <cell r="R66">
            <v>0.8</v>
          </cell>
          <cell r="S66">
            <v>1</v>
          </cell>
          <cell r="T66">
            <v>1</v>
          </cell>
          <cell r="U66">
            <v>1</v>
          </cell>
          <cell r="V66">
            <v>1</v>
          </cell>
          <cell r="W66">
            <v>1</v>
          </cell>
          <cell r="X66">
            <v>1</v>
          </cell>
          <cell r="Y66">
            <v>1</v>
          </cell>
          <cell r="Z66">
            <v>0.1</v>
          </cell>
          <cell r="AA66">
            <v>0.1</v>
          </cell>
          <cell r="AB66">
            <v>0.14000000000000001</v>
          </cell>
          <cell r="AC66">
            <v>0.11</v>
          </cell>
          <cell r="AD66">
            <v>0.11</v>
          </cell>
          <cell r="AE66">
            <v>0.19</v>
          </cell>
          <cell r="AF66">
            <v>0.09</v>
          </cell>
          <cell r="AG66">
            <v>0.11</v>
          </cell>
          <cell r="AH66">
            <v>0.15</v>
          </cell>
          <cell r="AI66">
            <v>0.2</v>
          </cell>
          <cell r="AJ66">
            <v>0.2</v>
          </cell>
          <cell r="AK66">
            <v>0.2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E66">
            <v>0</v>
          </cell>
          <cell r="BF66">
            <v>0</v>
          </cell>
          <cell r="BG66">
            <v>0</v>
          </cell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M66">
            <v>0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  <cell r="BU66">
            <v>0</v>
          </cell>
          <cell r="BV66">
            <v>0</v>
          </cell>
          <cell r="BW66">
            <v>0</v>
          </cell>
          <cell r="BX66">
            <v>0</v>
          </cell>
          <cell r="BY66">
            <v>0</v>
          </cell>
          <cell r="BZ66">
            <v>0</v>
          </cell>
          <cell r="CA66">
            <v>0</v>
          </cell>
          <cell r="CB66">
            <v>0</v>
          </cell>
          <cell r="CC66">
            <v>0</v>
          </cell>
          <cell r="CD66">
            <v>0</v>
          </cell>
          <cell r="CE66">
            <v>0</v>
          </cell>
          <cell r="CF66">
            <v>0</v>
          </cell>
          <cell r="CG66">
            <v>0</v>
          </cell>
          <cell r="CH66">
            <v>0</v>
          </cell>
          <cell r="CI66">
            <v>0</v>
          </cell>
          <cell r="CJ66">
            <v>0</v>
          </cell>
          <cell r="CK66">
            <v>0</v>
          </cell>
          <cell r="CL66">
            <v>0</v>
          </cell>
          <cell r="CM66">
            <v>0</v>
          </cell>
          <cell r="CN66">
            <v>0</v>
          </cell>
          <cell r="CO66">
            <v>0</v>
          </cell>
          <cell r="CP66">
            <v>0</v>
          </cell>
          <cell r="CQ66">
            <v>0</v>
          </cell>
          <cell r="CR66">
            <v>0</v>
          </cell>
          <cell r="CS66">
            <v>0</v>
          </cell>
          <cell r="CT66">
            <v>0</v>
          </cell>
          <cell r="CU66">
            <v>0</v>
          </cell>
          <cell r="CV66">
            <v>0</v>
          </cell>
          <cell r="CW66">
            <v>0</v>
          </cell>
          <cell r="CX66">
            <v>0</v>
          </cell>
          <cell r="CY66">
            <v>0</v>
          </cell>
          <cell r="CZ66">
            <v>0</v>
          </cell>
          <cell r="DA66">
            <v>0</v>
          </cell>
          <cell r="DB66">
            <v>0</v>
          </cell>
          <cell r="DC66">
            <v>0</v>
          </cell>
          <cell r="DD66">
            <v>0</v>
          </cell>
          <cell r="DE66">
            <v>0</v>
          </cell>
          <cell r="DF66">
            <v>0</v>
          </cell>
          <cell r="DG66">
            <v>0</v>
          </cell>
          <cell r="DH66">
            <v>0</v>
          </cell>
          <cell r="DI66">
            <v>0</v>
          </cell>
          <cell r="DJ66">
            <v>0</v>
          </cell>
          <cell r="DK66">
            <v>0</v>
          </cell>
          <cell r="DL66">
            <v>0</v>
          </cell>
          <cell r="DM66">
            <v>0</v>
          </cell>
          <cell r="DN66">
            <v>0</v>
          </cell>
          <cell r="DO66">
            <v>0</v>
          </cell>
          <cell r="DP66">
            <v>0</v>
          </cell>
          <cell r="DQ66">
            <v>0</v>
          </cell>
          <cell r="DR66">
            <v>0</v>
          </cell>
          <cell r="DS66">
            <v>0</v>
          </cell>
          <cell r="DT66">
            <v>0</v>
          </cell>
          <cell r="DU66">
            <v>0</v>
          </cell>
          <cell r="DV66">
            <v>0</v>
          </cell>
          <cell r="DW66">
            <v>0</v>
          </cell>
          <cell r="DX66">
            <v>0</v>
          </cell>
          <cell r="DY66">
            <v>0</v>
          </cell>
          <cell r="EA66">
            <v>0</v>
          </cell>
          <cell r="EB66">
            <v>0</v>
          </cell>
          <cell r="EC66">
            <v>0</v>
          </cell>
          <cell r="ED66">
            <v>0.05</v>
          </cell>
          <cell r="EE66">
            <v>0.09</v>
          </cell>
          <cell r="EF66">
            <v>0.08</v>
          </cell>
          <cell r="EG66">
            <v>0.17</v>
          </cell>
          <cell r="EH66">
            <v>1</v>
          </cell>
          <cell r="EI66">
            <v>1</v>
          </cell>
          <cell r="EJ66">
            <v>1</v>
          </cell>
          <cell r="EK66">
            <v>1</v>
          </cell>
          <cell r="EL66">
            <v>0.05</v>
          </cell>
          <cell r="EM66">
            <v>0.14000000000000001</v>
          </cell>
          <cell r="EN66">
            <v>0.11</v>
          </cell>
          <cell r="EO66">
            <v>0.2</v>
          </cell>
          <cell r="EP66">
            <v>0</v>
          </cell>
          <cell r="EQ66">
            <v>0</v>
          </cell>
          <cell r="ER66">
            <v>0</v>
          </cell>
          <cell r="ES66">
            <v>0</v>
          </cell>
          <cell r="ET66">
            <v>0</v>
          </cell>
          <cell r="EU66">
            <v>0</v>
          </cell>
          <cell r="EV66">
            <v>0</v>
          </cell>
          <cell r="EW66">
            <v>0</v>
          </cell>
          <cell r="EX66">
            <v>1</v>
          </cell>
          <cell r="EY66">
            <v>1</v>
          </cell>
          <cell r="EZ66">
            <v>1</v>
          </cell>
          <cell r="FA66">
            <v>0</v>
          </cell>
          <cell r="FB66">
            <v>0</v>
          </cell>
          <cell r="FC66">
            <v>0</v>
          </cell>
          <cell r="FD66">
            <v>0</v>
          </cell>
          <cell r="FE66">
            <v>0</v>
          </cell>
          <cell r="FF66">
            <v>0</v>
          </cell>
          <cell r="FG66">
            <v>0</v>
          </cell>
          <cell r="FH66">
            <v>0</v>
          </cell>
          <cell r="FI66">
            <v>0</v>
          </cell>
          <cell r="FJ66">
            <v>0</v>
          </cell>
          <cell r="FK66">
            <v>0</v>
          </cell>
          <cell r="FL66">
            <v>0</v>
          </cell>
          <cell r="FM66">
            <v>0</v>
          </cell>
          <cell r="FN66">
            <v>0</v>
          </cell>
          <cell r="FO66">
            <v>0</v>
          </cell>
          <cell r="FP66">
            <v>0</v>
          </cell>
          <cell r="FQ66">
            <v>0</v>
          </cell>
          <cell r="FR66">
            <v>0</v>
          </cell>
          <cell r="FS66">
            <v>0</v>
          </cell>
          <cell r="FT66">
            <v>0</v>
          </cell>
          <cell r="FU66">
            <v>0</v>
          </cell>
          <cell r="FV66">
            <v>0</v>
          </cell>
          <cell r="FW66">
            <v>0</v>
          </cell>
          <cell r="FX66">
            <v>0</v>
          </cell>
          <cell r="FY66">
            <v>0</v>
          </cell>
          <cell r="FZ66">
            <v>0</v>
          </cell>
        </row>
        <row r="67">
          <cell r="A67" t="str">
            <v>F_CNP_NRF_RET_COL_FRCE_202</v>
          </cell>
          <cell r="B67">
            <v>0.1</v>
          </cell>
          <cell r="C67">
            <v>0.08</v>
          </cell>
          <cell r="D67">
            <v>0.15</v>
          </cell>
          <cell r="E67">
            <v>0.08</v>
          </cell>
          <cell r="F67">
            <v>0.15</v>
          </cell>
          <cell r="G67">
            <v>0.22</v>
          </cell>
          <cell r="H67">
            <v>7.0000000000000007E-2</v>
          </cell>
          <cell r="I67">
            <v>0.05</v>
          </cell>
          <cell r="J67">
            <v>0.13</v>
          </cell>
          <cell r="K67">
            <v>0.18</v>
          </cell>
          <cell r="L67">
            <v>0.17</v>
          </cell>
          <cell r="M67">
            <v>0.16</v>
          </cell>
          <cell r="N67">
            <v>0.8</v>
          </cell>
          <cell r="O67">
            <v>1</v>
          </cell>
          <cell r="P67">
            <v>1</v>
          </cell>
          <cell r="Q67">
            <v>0.8</v>
          </cell>
          <cell r="R67">
            <v>0.8</v>
          </cell>
          <cell r="S67">
            <v>1</v>
          </cell>
          <cell r="T67">
            <v>1</v>
          </cell>
          <cell r="U67">
            <v>1</v>
          </cell>
          <cell r="V67">
            <v>1</v>
          </cell>
          <cell r="W67">
            <v>1</v>
          </cell>
          <cell r="X67">
            <v>1</v>
          </cell>
          <cell r="Y67">
            <v>1</v>
          </cell>
          <cell r="Z67">
            <v>0.1</v>
          </cell>
          <cell r="AA67">
            <v>0.1</v>
          </cell>
          <cell r="AB67">
            <v>0.14000000000000001</v>
          </cell>
          <cell r="AC67">
            <v>0.11</v>
          </cell>
          <cell r="AD67">
            <v>0.11</v>
          </cell>
          <cell r="AE67">
            <v>0.19</v>
          </cell>
          <cell r="AF67">
            <v>0.09</v>
          </cell>
          <cell r="AG67">
            <v>0.11</v>
          </cell>
          <cell r="AH67">
            <v>0.15</v>
          </cell>
          <cell r="AI67">
            <v>0.2</v>
          </cell>
          <cell r="AJ67">
            <v>0.2</v>
          </cell>
          <cell r="AK67">
            <v>0.2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  <cell r="BU67">
            <v>0</v>
          </cell>
          <cell r="BV67">
            <v>0</v>
          </cell>
          <cell r="BW67">
            <v>0</v>
          </cell>
          <cell r="BX67">
            <v>0</v>
          </cell>
          <cell r="BY67">
            <v>0</v>
          </cell>
          <cell r="BZ67">
            <v>0</v>
          </cell>
          <cell r="CA67">
            <v>0</v>
          </cell>
          <cell r="CB67">
            <v>0</v>
          </cell>
          <cell r="CC67">
            <v>0</v>
          </cell>
          <cell r="CD67">
            <v>0</v>
          </cell>
          <cell r="CE67">
            <v>0</v>
          </cell>
          <cell r="CF67">
            <v>0</v>
          </cell>
          <cell r="CG67">
            <v>0</v>
          </cell>
          <cell r="CH67">
            <v>0</v>
          </cell>
          <cell r="CI67">
            <v>0</v>
          </cell>
          <cell r="CJ67">
            <v>0</v>
          </cell>
          <cell r="CK67">
            <v>0</v>
          </cell>
          <cell r="CL67">
            <v>0</v>
          </cell>
          <cell r="CM67">
            <v>0</v>
          </cell>
          <cell r="CN67">
            <v>0</v>
          </cell>
          <cell r="CO67">
            <v>0</v>
          </cell>
          <cell r="CP67">
            <v>0</v>
          </cell>
          <cell r="CQ67">
            <v>0</v>
          </cell>
          <cell r="CR67">
            <v>0</v>
          </cell>
          <cell r="CS67">
            <v>0</v>
          </cell>
          <cell r="CT67">
            <v>0</v>
          </cell>
          <cell r="CU67">
            <v>0</v>
          </cell>
          <cell r="CV67">
            <v>0</v>
          </cell>
          <cell r="CW67">
            <v>0</v>
          </cell>
          <cell r="CX67">
            <v>0</v>
          </cell>
          <cell r="CY67">
            <v>0</v>
          </cell>
          <cell r="CZ67">
            <v>0</v>
          </cell>
          <cell r="DA67">
            <v>0</v>
          </cell>
          <cell r="DB67">
            <v>0</v>
          </cell>
          <cell r="DC67">
            <v>0</v>
          </cell>
          <cell r="DD67">
            <v>0</v>
          </cell>
          <cell r="DE67">
            <v>0</v>
          </cell>
          <cell r="DF67">
            <v>0</v>
          </cell>
          <cell r="DG67">
            <v>0</v>
          </cell>
          <cell r="DH67">
            <v>0</v>
          </cell>
          <cell r="DI67">
            <v>0</v>
          </cell>
          <cell r="DJ67">
            <v>0</v>
          </cell>
          <cell r="DK67">
            <v>0</v>
          </cell>
          <cell r="DL67">
            <v>0</v>
          </cell>
          <cell r="DM67">
            <v>0</v>
          </cell>
          <cell r="DN67">
            <v>0</v>
          </cell>
          <cell r="DO67">
            <v>0</v>
          </cell>
          <cell r="DP67">
            <v>0</v>
          </cell>
          <cell r="DQ67">
            <v>0</v>
          </cell>
          <cell r="DR67">
            <v>0</v>
          </cell>
          <cell r="DS67">
            <v>0</v>
          </cell>
          <cell r="DT67">
            <v>0</v>
          </cell>
          <cell r="DU67">
            <v>0</v>
          </cell>
          <cell r="DV67">
            <v>0</v>
          </cell>
          <cell r="DW67">
            <v>0</v>
          </cell>
          <cell r="DX67">
            <v>0</v>
          </cell>
          <cell r="DY67">
            <v>0</v>
          </cell>
          <cell r="EA67">
            <v>0</v>
          </cell>
          <cell r="EB67">
            <v>0</v>
          </cell>
          <cell r="EC67">
            <v>0</v>
          </cell>
          <cell r="ED67">
            <v>0.05</v>
          </cell>
          <cell r="EE67">
            <v>0.09</v>
          </cell>
          <cell r="EF67">
            <v>0.08</v>
          </cell>
          <cell r="EG67">
            <v>0.17</v>
          </cell>
          <cell r="EH67">
            <v>1</v>
          </cell>
          <cell r="EI67">
            <v>1</v>
          </cell>
          <cell r="EJ67">
            <v>1</v>
          </cell>
          <cell r="EK67">
            <v>1</v>
          </cell>
          <cell r="EL67">
            <v>0.05</v>
          </cell>
          <cell r="EM67">
            <v>0.14000000000000001</v>
          </cell>
          <cell r="EN67">
            <v>0.11</v>
          </cell>
          <cell r="EO67">
            <v>0.2</v>
          </cell>
          <cell r="EP67">
            <v>0</v>
          </cell>
          <cell r="EQ67">
            <v>0</v>
          </cell>
          <cell r="ER67">
            <v>0</v>
          </cell>
          <cell r="ES67">
            <v>0</v>
          </cell>
          <cell r="ET67">
            <v>0</v>
          </cell>
          <cell r="EU67">
            <v>0</v>
          </cell>
          <cell r="EV67">
            <v>0</v>
          </cell>
          <cell r="EW67">
            <v>0</v>
          </cell>
          <cell r="EX67">
            <v>1</v>
          </cell>
          <cell r="EY67">
            <v>1</v>
          </cell>
          <cell r="EZ67">
            <v>1</v>
          </cell>
          <cell r="FA67">
            <v>0</v>
          </cell>
          <cell r="FB67">
            <v>0</v>
          </cell>
          <cell r="FC67">
            <v>0</v>
          </cell>
          <cell r="FD67">
            <v>0</v>
          </cell>
          <cell r="FE67">
            <v>0</v>
          </cell>
          <cell r="FF67">
            <v>0</v>
          </cell>
          <cell r="FG67">
            <v>0</v>
          </cell>
          <cell r="FH67">
            <v>0</v>
          </cell>
          <cell r="FI67">
            <v>0</v>
          </cell>
          <cell r="FJ67">
            <v>0</v>
          </cell>
          <cell r="FK67">
            <v>0</v>
          </cell>
          <cell r="FL67">
            <v>0</v>
          </cell>
          <cell r="FM67">
            <v>0</v>
          </cell>
          <cell r="FN67">
            <v>0</v>
          </cell>
          <cell r="FO67">
            <v>0</v>
          </cell>
          <cell r="FP67">
            <v>0</v>
          </cell>
          <cell r="FQ67">
            <v>0</v>
          </cell>
          <cell r="FR67">
            <v>0</v>
          </cell>
          <cell r="FS67">
            <v>0</v>
          </cell>
          <cell r="FT67">
            <v>0</v>
          </cell>
          <cell r="FU67">
            <v>0</v>
          </cell>
          <cell r="FV67">
            <v>0</v>
          </cell>
          <cell r="FW67">
            <v>0</v>
          </cell>
          <cell r="FX67">
            <v>0</v>
          </cell>
          <cell r="FY67">
            <v>0</v>
          </cell>
          <cell r="FZ67">
            <v>0</v>
          </cell>
        </row>
        <row r="68">
          <cell r="A68" t="str">
            <v>F_CNP_NRF_RET_COL_FRCE_211</v>
          </cell>
          <cell r="B68">
            <v>0.1</v>
          </cell>
          <cell r="C68">
            <v>0.08</v>
          </cell>
          <cell r="D68">
            <v>0.15</v>
          </cell>
          <cell r="E68">
            <v>0.08</v>
          </cell>
          <cell r="F68">
            <v>0.15</v>
          </cell>
          <cell r="G68">
            <v>0.22</v>
          </cell>
          <cell r="H68">
            <v>7.0000000000000007E-2</v>
          </cell>
          <cell r="I68">
            <v>0.05</v>
          </cell>
          <cell r="J68">
            <v>0.13</v>
          </cell>
          <cell r="K68">
            <v>0.18</v>
          </cell>
          <cell r="L68">
            <v>0.17</v>
          </cell>
          <cell r="M68">
            <v>0.16</v>
          </cell>
          <cell r="N68">
            <v>0.8</v>
          </cell>
          <cell r="O68">
            <v>1</v>
          </cell>
          <cell r="P68">
            <v>1</v>
          </cell>
          <cell r="Q68">
            <v>0.8</v>
          </cell>
          <cell r="R68">
            <v>0.8</v>
          </cell>
          <cell r="S68">
            <v>1</v>
          </cell>
          <cell r="T68">
            <v>1</v>
          </cell>
          <cell r="U68">
            <v>1</v>
          </cell>
          <cell r="V68">
            <v>1</v>
          </cell>
          <cell r="W68">
            <v>1</v>
          </cell>
          <cell r="X68">
            <v>1</v>
          </cell>
          <cell r="Y68">
            <v>1</v>
          </cell>
          <cell r="Z68">
            <v>0.1</v>
          </cell>
          <cell r="AA68">
            <v>0.1</v>
          </cell>
          <cell r="AB68">
            <v>0.14000000000000001</v>
          </cell>
          <cell r="AC68">
            <v>0.11</v>
          </cell>
          <cell r="AD68">
            <v>0.11</v>
          </cell>
          <cell r="AE68">
            <v>0.19</v>
          </cell>
          <cell r="AF68">
            <v>0.09</v>
          </cell>
          <cell r="AG68">
            <v>0.11</v>
          </cell>
          <cell r="AH68">
            <v>0.15</v>
          </cell>
          <cell r="AI68">
            <v>0.2</v>
          </cell>
          <cell r="AJ68">
            <v>0.2</v>
          </cell>
          <cell r="AK68">
            <v>0.2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  <cell r="BT68">
            <v>0</v>
          </cell>
          <cell r="BU68">
            <v>0</v>
          </cell>
          <cell r="BV68">
            <v>0</v>
          </cell>
          <cell r="BW68">
            <v>0</v>
          </cell>
          <cell r="BX68">
            <v>0</v>
          </cell>
          <cell r="BY68">
            <v>0</v>
          </cell>
          <cell r="BZ68">
            <v>0</v>
          </cell>
          <cell r="CA68">
            <v>0</v>
          </cell>
          <cell r="CB68">
            <v>0</v>
          </cell>
          <cell r="CC68">
            <v>0</v>
          </cell>
          <cell r="CD68">
            <v>0</v>
          </cell>
          <cell r="CE68">
            <v>0</v>
          </cell>
          <cell r="CF68">
            <v>0</v>
          </cell>
          <cell r="CG68">
            <v>0</v>
          </cell>
          <cell r="CH68">
            <v>0</v>
          </cell>
          <cell r="CI68">
            <v>0</v>
          </cell>
          <cell r="CJ68">
            <v>0</v>
          </cell>
          <cell r="CK68">
            <v>0</v>
          </cell>
          <cell r="CL68">
            <v>0</v>
          </cell>
          <cell r="CM68">
            <v>0</v>
          </cell>
          <cell r="CN68">
            <v>0</v>
          </cell>
          <cell r="CO68">
            <v>0</v>
          </cell>
          <cell r="CP68">
            <v>0</v>
          </cell>
          <cell r="CQ68">
            <v>0</v>
          </cell>
          <cell r="CR68">
            <v>0</v>
          </cell>
          <cell r="CS68">
            <v>0</v>
          </cell>
          <cell r="CT68">
            <v>0</v>
          </cell>
          <cell r="CU68">
            <v>0</v>
          </cell>
          <cell r="CV68">
            <v>0</v>
          </cell>
          <cell r="CW68">
            <v>0</v>
          </cell>
          <cell r="CX68">
            <v>0</v>
          </cell>
          <cell r="CY68">
            <v>0</v>
          </cell>
          <cell r="CZ68">
            <v>0</v>
          </cell>
          <cell r="DA68">
            <v>0</v>
          </cell>
          <cell r="DB68">
            <v>0</v>
          </cell>
          <cell r="DC68">
            <v>0</v>
          </cell>
          <cell r="DD68">
            <v>0</v>
          </cell>
          <cell r="DE68">
            <v>0</v>
          </cell>
          <cell r="DF68">
            <v>0</v>
          </cell>
          <cell r="DG68">
            <v>0</v>
          </cell>
          <cell r="DH68">
            <v>0</v>
          </cell>
          <cell r="DI68">
            <v>0</v>
          </cell>
          <cell r="DJ68">
            <v>0</v>
          </cell>
          <cell r="DK68">
            <v>0</v>
          </cell>
          <cell r="DL68">
            <v>0</v>
          </cell>
          <cell r="DM68">
            <v>0</v>
          </cell>
          <cell r="DN68">
            <v>0</v>
          </cell>
          <cell r="DO68">
            <v>0</v>
          </cell>
          <cell r="DP68">
            <v>0</v>
          </cell>
          <cell r="DQ68">
            <v>0</v>
          </cell>
          <cell r="DR68">
            <v>0</v>
          </cell>
          <cell r="DS68">
            <v>0</v>
          </cell>
          <cell r="DT68">
            <v>0</v>
          </cell>
          <cell r="DU68">
            <v>0</v>
          </cell>
          <cell r="DV68">
            <v>0</v>
          </cell>
          <cell r="DW68">
            <v>0</v>
          </cell>
          <cell r="DX68">
            <v>0</v>
          </cell>
          <cell r="DY68">
            <v>0</v>
          </cell>
          <cell r="EA68">
            <v>0</v>
          </cell>
          <cell r="EB68">
            <v>0</v>
          </cell>
          <cell r="EC68">
            <v>0</v>
          </cell>
          <cell r="ED68">
            <v>0.05</v>
          </cell>
          <cell r="EE68">
            <v>0.09</v>
          </cell>
          <cell r="EF68">
            <v>0.08</v>
          </cell>
          <cell r="EG68">
            <v>0.17</v>
          </cell>
          <cell r="EH68">
            <v>1</v>
          </cell>
          <cell r="EI68">
            <v>1</v>
          </cell>
          <cell r="EJ68">
            <v>1</v>
          </cell>
          <cell r="EK68">
            <v>1</v>
          </cell>
          <cell r="EL68">
            <v>0.05</v>
          </cell>
          <cell r="EM68">
            <v>0.14000000000000001</v>
          </cell>
          <cell r="EN68">
            <v>0.11</v>
          </cell>
          <cell r="EO68">
            <v>0.2</v>
          </cell>
          <cell r="EP68">
            <v>0</v>
          </cell>
          <cell r="EQ68">
            <v>0</v>
          </cell>
          <cell r="ER68">
            <v>0</v>
          </cell>
          <cell r="ES68">
            <v>0</v>
          </cell>
          <cell r="ET68">
            <v>0</v>
          </cell>
          <cell r="EU68">
            <v>0</v>
          </cell>
          <cell r="EV68">
            <v>0</v>
          </cell>
          <cell r="EW68">
            <v>0</v>
          </cell>
          <cell r="EX68">
            <v>1</v>
          </cell>
          <cell r="EY68">
            <v>1</v>
          </cell>
          <cell r="EZ68">
            <v>1</v>
          </cell>
          <cell r="FA68">
            <v>0</v>
          </cell>
          <cell r="FB68">
            <v>0</v>
          </cell>
          <cell r="FC68">
            <v>0</v>
          </cell>
          <cell r="FD68">
            <v>0</v>
          </cell>
          <cell r="FE68">
            <v>0</v>
          </cell>
          <cell r="FF68">
            <v>0</v>
          </cell>
          <cell r="FG68">
            <v>0</v>
          </cell>
          <cell r="FH68">
            <v>0</v>
          </cell>
          <cell r="FI68">
            <v>0</v>
          </cell>
          <cell r="FJ68">
            <v>0</v>
          </cell>
          <cell r="FK68">
            <v>0</v>
          </cell>
          <cell r="FL68">
            <v>0</v>
          </cell>
          <cell r="FM68">
            <v>0</v>
          </cell>
          <cell r="FN68">
            <v>0</v>
          </cell>
          <cell r="FO68">
            <v>0</v>
          </cell>
          <cell r="FP68">
            <v>0</v>
          </cell>
          <cell r="FQ68">
            <v>0</v>
          </cell>
          <cell r="FR68">
            <v>0</v>
          </cell>
          <cell r="FS68">
            <v>0</v>
          </cell>
          <cell r="FT68">
            <v>0</v>
          </cell>
          <cell r="FU68">
            <v>0</v>
          </cell>
          <cell r="FV68">
            <v>0</v>
          </cell>
          <cell r="FW68">
            <v>0</v>
          </cell>
          <cell r="FX68">
            <v>0</v>
          </cell>
          <cell r="FY68">
            <v>0</v>
          </cell>
          <cell r="FZ68">
            <v>0</v>
          </cell>
        </row>
        <row r="69">
          <cell r="A69" t="str">
            <v>F_CNP_NRF_RET_COL_FRCE_217</v>
          </cell>
          <cell r="B69">
            <v>0.1</v>
          </cell>
          <cell r="C69">
            <v>0.08</v>
          </cell>
          <cell r="D69">
            <v>0.15</v>
          </cell>
          <cell r="E69">
            <v>0.08</v>
          </cell>
          <cell r="F69">
            <v>0.15</v>
          </cell>
          <cell r="G69">
            <v>0.22</v>
          </cell>
          <cell r="H69">
            <v>7.0000000000000007E-2</v>
          </cell>
          <cell r="I69">
            <v>0.05</v>
          </cell>
          <cell r="J69">
            <v>0.13</v>
          </cell>
          <cell r="K69">
            <v>0.18</v>
          </cell>
          <cell r="L69">
            <v>0.17</v>
          </cell>
          <cell r="M69">
            <v>0.16</v>
          </cell>
          <cell r="N69">
            <v>0.8</v>
          </cell>
          <cell r="O69">
            <v>1</v>
          </cell>
          <cell r="P69">
            <v>1</v>
          </cell>
          <cell r="Q69">
            <v>0.8</v>
          </cell>
          <cell r="R69">
            <v>0.8</v>
          </cell>
          <cell r="S69">
            <v>1</v>
          </cell>
          <cell r="T69">
            <v>1</v>
          </cell>
          <cell r="U69">
            <v>1</v>
          </cell>
          <cell r="V69">
            <v>1</v>
          </cell>
          <cell r="W69">
            <v>1</v>
          </cell>
          <cell r="X69">
            <v>1</v>
          </cell>
          <cell r="Y69">
            <v>1</v>
          </cell>
          <cell r="Z69">
            <v>0.1</v>
          </cell>
          <cell r="AA69">
            <v>0.1</v>
          </cell>
          <cell r="AB69">
            <v>0.14000000000000001</v>
          </cell>
          <cell r="AC69">
            <v>0.11</v>
          </cell>
          <cell r="AD69">
            <v>0.11</v>
          </cell>
          <cell r="AE69">
            <v>0.19</v>
          </cell>
          <cell r="AF69">
            <v>0.09</v>
          </cell>
          <cell r="AG69">
            <v>0.11</v>
          </cell>
          <cell r="AH69">
            <v>0.15</v>
          </cell>
          <cell r="AI69">
            <v>0.2</v>
          </cell>
          <cell r="AJ69">
            <v>0.2</v>
          </cell>
          <cell r="AK69">
            <v>0.2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0</v>
          </cell>
          <cell r="BZ69">
            <v>0</v>
          </cell>
          <cell r="CA69">
            <v>0</v>
          </cell>
          <cell r="CB69">
            <v>0</v>
          </cell>
          <cell r="CC69">
            <v>0</v>
          </cell>
          <cell r="CD69">
            <v>0</v>
          </cell>
          <cell r="CE69">
            <v>0</v>
          </cell>
          <cell r="CF69">
            <v>0</v>
          </cell>
          <cell r="CG69">
            <v>0</v>
          </cell>
          <cell r="CH69">
            <v>0</v>
          </cell>
          <cell r="CI69">
            <v>0</v>
          </cell>
          <cell r="CJ69">
            <v>0</v>
          </cell>
          <cell r="CK69">
            <v>0</v>
          </cell>
          <cell r="CL69">
            <v>0</v>
          </cell>
          <cell r="CM69">
            <v>0</v>
          </cell>
          <cell r="CN69">
            <v>0</v>
          </cell>
          <cell r="CO69">
            <v>0</v>
          </cell>
          <cell r="CP69">
            <v>0</v>
          </cell>
          <cell r="CQ69">
            <v>0</v>
          </cell>
          <cell r="CR69">
            <v>0</v>
          </cell>
          <cell r="CS69">
            <v>0</v>
          </cell>
          <cell r="CT69">
            <v>0</v>
          </cell>
          <cell r="CU69">
            <v>0</v>
          </cell>
          <cell r="CV69">
            <v>0</v>
          </cell>
          <cell r="CW69">
            <v>0</v>
          </cell>
          <cell r="CX69">
            <v>0</v>
          </cell>
          <cell r="CY69">
            <v>0</v>
          </cell>
          <cell r="CZ69">
            <v>0</v>
          </cell>
          <cell r="DA69">
            <v>0</v>
          </cell>
          <cell r="DB69">
            <v>0</v>
          </cell>
          <cell r="DC69">
            <v>0</v>
          </cell>
          <cell r="DD69">
            <v>0</v>
          </cell>
          <cell r="DE69">
            <v>0</v>
          </cell>
          <cell r="DF69">
            <v>0</v>
          </cell>
          <cell r="DG69">
            <v>0</v>
          </cell>
          <cell r="DH69">
            <v>0</v>
          </cell>
          <cell r="DI69">
            <v>0</v>
          </cell>
          <cell r="DJ69">
            <v>0</v>
          </cell>
          <cell r="DK69">
            <v>0</v>
          </cell>
          <cell r="DL69">
            <v>0</v>
          </cell>
          <cell r="DM69">
            <v>0</v>
          </cell>
          <cell r="DN69">
            <v>0</v>
          </cell>
          <cell r="DO69">
            <v>0</v>
          </cell>
          <cell r="DP69">
            <v>0</v>
          </cell>
          <cell r="DQ69">
            <v>0</v>
          </cell>
          <cell r="DR69">
            <v>0</v>
          </cell>
          <cell r="DS69">
            <v>0</v>
          </cell>
          <cell r="DT69">
            <v>0</v>
          </cell>
          <cell r="DU69">
            <v>0</v>
          </cell>
          <cell r="DV69">
            <v>0</v>
          </cell>
          <cell r="DW69">
            <v>0</v>
          </cell>
          <cell r="DX69">
            <v>0</v>
          </cell>
          <cell r="DY69">
            <v>0</v>
          </cell>
          <cell r="EA69">
            <v>0</v>
          </cell>
          <cell r="EB69">
            <v>0</v>
          </cell>
          <cell r="EC69">
            <v>0</v>
          </cell>
          <cell r="ED69">
            <v>0.05</v>
          </cell>
          <cell r="EE69">
            <v>0.09</v>
          </cell>
          <cell r="EF69">
            <v>0.08</v>
          </cell>
          <cell r="EG69">
            <v>0.17</v>
          </cell>
          <cell r="EH69">
            <v>1</v>
          </cell>
          <cell r="EI69">
            <v>1</v>
          </cell>
          <cell r="EJ69">
            <v>1</v>
          </cell>
          <cell r="EK69">
            <v>1</v>
          </cell>
          <cell r="EL69">
            <v>0.05</v>
          </cell>
          <cell r="EM69">
            <v>0.14000000000000001</v>
          </cell>
          <cell r="EN69">
            <v>0.11</v>
          </cell>
          <cell r="EO69">
            <v>0.2</v>
          </cell>
          <cell r="EP69">
            <v>0</v>
          </cell>
          <cell r="EQ69">
            <v>0</v>
          </cell>
          <cell r="ER69">
            <v>0</v>
          </cell>
          <cell r="ES69">
            <v>0</v>
          </cell>
          <cell r="ET69">
            <v>0</v>
          </cell>
          <cell r="EU69">
            <v>0</v>
          </cell>
          <cell r="EV69">
            <v>0</v>
          </cell>
          <cell r="EW69">
            <v>0</v>
          </cell>
          <cell r="EX69">
            <v>1</v>
          </cell>
          <cell r="EY69">
            <v>1</v>
          </cell>
          <cell r="EZ69">
            <v>1</v>
          </cell>
          <cell r="FA69">
            <v>0</v>
          </cell>
          <cell r="FB69">
            <v>0</v>
          </cell>
          <cell r="FC69">
            <v>0</v>
          </cell>
          <cell r="FD69">
            <v>0</v>
          </cell>
          <cell r="FE69">
            <v>0</v>
          </cell>
          <cell r="FF69">
            <v>0</v>
          </cell>
          <cell r="FG69">
            <v>0</v>
          </cell>
          <cell r="FH69">
            <v>0</v>
          </cell>
          <cell r="FI69">
            <v>0</v>
          </cell>
          <cell r="FJ69">
            <v>0</v>
          </cell>
          <cell r="FK69">
            <v>0</v>
          </cell>
          <cell r="FL69">
            <v>0</v>
          </cell>
          <cell r="FM69">
            <v>0</v>
          </cell>
          <cell r="FN69">
            <v>0</v>
          </cell>
          <cell r="FO69">
            <v>0</v>
          </cell>
          <cell r="FP69">
            <v>0</v>
          </cell>
          <cell r="FQ69">
            <v>0</v>
          </cell>
          <cell r="FR69">
            <v>0</v>
          </cell>
          <cell r="FS69">
            <v>0</v>
          </cell>
          <cell r="FT69">
            <v>0</v>
          </cell>
          <cell r="FU69">
            <v>0</v>
          </cell>
          <cell r="FV69">
            <v>0</v>
          </cell>
          <cell r="FW69">
            <v>0</v>
          </cell>
          <cell r="FX69">
            <v>0</v>
          </cell>
          <cell r="FY69">
            <v>0</v>
          </cell>
          <cell r="FZ69">
            <v>0</v>
          </cell>
        </row>
        <row r="70">
          <cell r="A70" t="str">
            <v>F_CNP_NRF_RET_COL_FRCE_235</v>
          </cell>
          <cell r="B70">
            <v>0.1</v>
          </cell>
          <cell r="C70">
            <v>0.08</v>
          </cell>
          <cell r="D70">
            <v>0.15</v>
          </cell>
          <cell r="E70">
            <v>0.08</v>
          </cell>
          <cell r="F70">
            <v>0.15</v>
          </cell>
          <cell r="G70">
            <v>0.22</v>
          </cell>
          <cell r="H70">
            <v>7.0000000000000007E-2</v>
          </cell>
          <cell r="I70">
            <v>0.05</v>
          </cell>
          <cell r="J70">
            <v>0.13</v>
          </cell>
          <cell r="K70">
            <v>0.18</v>
          </cell>
          <cell r="L70">
            <v>0.17</v>
          </cell>
          <cell r="M70">
            <v>0.16</v>
          </cell>
          <cell r="N70">
            <v>0.8</v>
          </cell>
          <cell r="O70">
            <v>1</v>
          </cell>
          <cell r="P70">
            <v>1</v>
          </cell>
          <cell r="Q70">
            <v>0.8</v>
          </cell>
          <cell r="R70">
            <v>0.8</v>
          </cell>
          <cell r="S70">
            <v>1</v>
          </cell>
          <cell r="T70">
            <v>1</v>
          </cell>
          <cell r="U70">
            <v>1</v>
          </cell>
          <cell r="V70">
            <v>1</v>
          </cell>
          <cell r="W70">
            <v>1</v>
          </cell>
          <cell r="X70">
            <v>1</v>
          </cell>
          <cell r="Y70">
            <v>1</v>
          </cell>
          <cell r="Z70">
            <v>0.1</v>
          </cell>
          <cell r="AA70">
            <v>0.1</v>
          </cell>
          <cell r="AB70">
            <v>0.14000000000000001</v>
          </cell>
          <cell r="AC70">
            <v>0.11</v>
          </cell>
          <cell r="AD70">
            <v>0.11</v>
          </cell>
          <cell r="AE70">
            <v>0.19</v>
          </cell>
          <cell r="AF70">
            <v>0.09</v>
          </cell>
          <cell r="AG70">
            <v>0.11</v>
          </cell>
          <cell r="AH70">
            <v>0.15</v>
          </cell>
          <cell r="AI70">
            <v>0.2</v>
          </cell>
          <cell r="AJ70">
            <v>0.2</v>
          </cell>
          <cell r="AK70">
            <v>0.2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</v>
          </cell>
          <cell r="BZ70">
            <v>0</v>
          </cell>
          <cell r="CA70">
            <v>0</v>
          </cell>
          <cell r="CB70">
            <v>0</v>
          </cell>
          <cell r="CC70">
            <v>0</v>
          </cell>
          <cell r="CD70">
            <v>0</v>
          </cell>
          <cell r="CE70">
            <v>0</v>
          </cell>
          <cell r="CF70">
            <v>0</v>
          </cell>
          <cell r="CG70">
            <v>0</v>
          </cell>
          <cell r="CH70">
            <v>0</v>
          </cell>
          <cell r="CI70">
            <v>0</v>
          </cell>
          <cell r="CJ70">
            <v>0</v>
          </cell>
          <cell r="CK70">
            <v>0</v>
          </cell>
          <cell r="CL70">
            <v>0</v>
          </cell>
          <cell r="CM70">
            <v>0</v>
          </cell>
          <cell r="CN70">
            <v>0</v>
          </cell>
          <cell r="CO70">
            <v>0</v>
          </cell>
          <cell r="CP70">
            <v>0</v>
          </cell>
          <cell r="CQ70">
            <v>0</v>
          </cell>
          <cell r="CR70">
            <v>0</v>
          </cell>
          <cell r="CS70">
            <v>0</v>
          </cell>
          <cell r="CT70">
            <v>0</v>
          </cell>
          <cell r="CU70">
            <v>0</v>
          </cell>
          <cell r="CV70">
            <v>0</v>
          </cell>
          <cell r="CW70">
            <v>0</v>
          </cell>
          <cell r="CX70">
            <v>0</v>
          </cell>
          <cell r="CY70">
            <v>0</v>
          </cell>
          <cell r="CZ70">
            <v>0</v>
          </cell>
          <cell r="DA70">
            <v>0</v>
          </cell>
          <cell r="DB70">
            <v>0</v>
          </cell>
          <cell r="DC70">
            <v>0</v>
          </cell>
          <cell r="DD70">
            <v>0</v>
          </cell>
          <cell r="DE70">
            <v>0</v>
          </cell>
          <cell r="DF70">
            <v>0</v>
          </cell>
          <cell r="DG70">
            <v>0</v>
          </cell>
          <cell r="DH70">
            <v>0</v>
          </cell>
          <cell r="DI70">
            <v>0</v>
          </cell>
          <cell r="DJ70">
            <v>0</v>
          </cell>
          <cell r="DK70">
            <v>0</v>
          </cell>
          <cell r="DL70">
            <v>0</v>
          </cell>
          <cell r="DM70">
            <v>0</v>
          </cell>
          <cell r="DN70">
            <v>0</v>
          </cell>
          <cell r="DO70">
            <v>0</v>
          </cell>
          <cell r="DP70">
            <v>0</v>
          </cell>
          <cell r="DQ70">
            <v>0</v>
          </cell>
          <cell r="DR70">
            <v>0</v>
          </cell>
          <cell r="DS70">
            <v>0</v>
          </cell>
          <cell r="DT70">
            <v>0</v>
          </cell>
          <cell r="DU70">
            <v>0</v>
          </cell>
          <cell r="DV70">
            <v>0</v>
          </cell>
          <cell r="DW70">
            <v>0</v>
          </cell>
          <cell r="DX70">
            <v>0</v>
          </cell>
          <cell r="DY70">
            <v>0</v>
          </cell>
          <cell r="EA70">
            <v>0</v>
          </cell>
          <cell r="EB70">
            <v>0</v>
          </cell>
          <cell r="EC70">
            <v>0</v>
          </cell>
          <cell r="ED70">
            <v>0.05</v>
          </cell>
          <cell r="EE70">
            <v>0.09</v>
          </cell>
          <cell r="EF70">
            <v>0.08</v>
          </cell>
          <cell r="EG70">
            <v>0.17</v>
          </cell>
          <cell r="EH70">
            <v>1</v>
          </cell>
          <cell r="EI70">
            <v>1</v>
          </cell>
          <cell r="EJ70">
            <v>1</v>
          </cell>
          <cell r="EK70">
            <v>1</v>
          </cell>
          <cell r="EL70">
            <v>0.05</v>
          </cell>
          <cell r="EM70">
            <v>0.14000000000000001</v>
          </cell>
          <cell r="EN70">
            <v>0.11</v>
          </cell>
          <cell r="EO70">
            <v>0.2</v>
          </cell>
          <cell r="EP70">
            <v>0</v>
          </cell>
          <cell r="EQ70">
            <v>0</v>
          </cell>
          <cell r="ER70">
            <v>0</v>
          </cell>
          <cell r="ES70">
            <v>0</v>
          </cell>
          <cell r="ET70">
            <v>0</v>
          </cell>
          <cell r="EU70">
            <v>0</v>
          </cell>
          <cell r="EV70">
            <v>0</v>
          </cell>
          <cell r="EW70">
            <v>0</v>
          </cell>
          <cell r="EX70">
            <v>1</v>
          </cell>
          <cell r="EY70">
            <v>1</v>
          </cell>
          <cell r="EZ70">
            <v>1</v>
          </cell>
          <cell r="FA70">
            <v>0</v>
          </cell>
          <cell r="FB70">
            <v>0</v>
          </cell>
          <cell r="FC70">
            <v>0</v>
          </cell>
          <cell r="FD70">
            <v>0</v>
          </cell>
          <cell r="FE70">
            <v>0</v>
          </cell>
          <cell r="FF70">
            <v>0</v>
          </cell>
          <cell r="FG70">
            <v>0</v>
          </cell>
          <cell r="FH70">
            <v>0</v>
          </cell>
          <cell r="FI70">
            <v>0</v>
          </cell>
          <cell r="FJ70">
            <v>0</v>
          </cell>
          <cell r="FK70">
            <v>0</v>
          </cell>
          <cell r="FL70">
            <v>0</v>
          </cell>
          <cell r="FM70">
            <v>0</v>
          </cell>
          <cell r="FN70">
            <v>0</v>
          </cell>
          <cell r="FO70">
            <v>0</v>
          </cell>
          <cell r="FP70">
            <v>0</v>
          </cell>
          <cell r="FQ70">
            <v>0</v>
          </cell>
          <cell r="FR70">
            <v>0</v>
          </cell>
          <cell r="FS70">
            <v>0</v>
          </cell>
          <cell r="FT70">
            <v>0</v>
          </cell>
          <cell r="FU70">
            <v>0</v>
          </cell>
          <cell r="FV70">
            <v>0</v>
          </cell>
          <cell r="FW70">
            <v>0</v>
          </cell>
          <cell r="FX70">
            <v>0</v>
          </cell>
          <cell r="FY70">
            <v>0</v>
          </cell>
          <cell r="FZ70">
            <v>0</v>
          </cell>
        </row>
        <row r="71">
          <cell r="A71" t="str">
            <v>F_CNP_NRF_RET_COL_FRCE_237</v>
          </cell>
          <cell r="B71">
            <v>0.1</v>
          </cell>
          <cell r="C71">
            <v>0.08</v>
          </cell>
          <cell r="D71">
            <v>0.15</v>
          </cell>
          <cell r="E71">
            <v>0.08</v>
          </cell>
          <cell r="F71">
            <v>0.15</v>
          </cell>
          <cell r="G71">
            <v>0.22</v>
          </cell>
          <cell r="H71">
            <v>7.0000000000000007E-2</v>
          </cell>
          <cell r="I71">
            <v>0.05</v>
          </cell>
          <cell r="J71">
            <v>0.13</v>
          </cell>
          <cell r="K71">
            <v>0.18</v>
          </cell>
          <cell r="L71">
            <v>0.17</v>
          </cell>
          <cell r="M71">
            <v>0.16</v>
          </cell>
          <cell r="N71">
            <v>0.8</v>
          </cell>
          <cell r="O71">
            <v>1</v>
          </cell>
          <cell r="P71">
            <v>1</v>
          </cell>
          <cell r="Q71">
            <v>0.8</v>
          </cell>
          <cell r="R71">
            <v>0.8</v>
          </cell>
          <cell r="S71">
            <v>1</v>
          </cell>
          <cell r="T71">
            <v>1</v>
          </cell>
          <cell r="U71">
            <v>1</v>
          </cell>
          <cell r="V71">
            <v>1</v>
          </cell>
          <cell r="W71">
            <v>1</v>
          </cell>
          <cell r="X71">
            <v>1</v>
          </cell>
          <cell r="Y71">
            <v>1</v>
          </cell>
          <cell r="Z71">
            <v>0.1</v>
          </cell>
          <cell r="AA71">
            <v>0.1</v>
          </cell>
          <cell r="AB71">
            <v>0.14000000000000001</v>
          </cell>
          <cell r="AC71">
            <v>0.11</v>
          </cell>
          <cell r="AD71">
            <v>0.11</v>
          </cell>
          <cell r="AE71">
            <v>0.19</v>
          </cell>
          <cell r="AF71">
            <v>0.09</v>
          </cell>
          <cell r="AG71">
            <v>0.11</v>
          </cell>
          <cell r="AH71">
            <v>0.15</v>
          </cell>
          <cell r="AI71">
            <v>0.2</v>
          </cell>
          <cell r="AJ71">
            <v>0.2</v>
          </cell>
          <cell r="AK71">
            <v>0.2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  <cell r="BP71">
            <v>0</v>
          </cell>
          <cell r="BQ71">
            <v>0</v>
          </cell>
          <cell r="BR71">
            <v>0</v>
          </cell>
          <cell r="BS71">
            <v>0</v>
          </cell>
          <cell r="BT71">
            <v>0</v>
          </cell>
          <cell r="BU71">
            <v>0</v>
          </cell>
          <cell r="BV71">
            <v>0</v>
          </cell>
          <cell r="BW71">
            <v>0</v>
          </cell>
          <cell r="BX71">
            <v>0</v>
          </cell>
          <cell r="BY71">
            <v>0</v>
          </cell>
          <cell r="BZ71">
            <v>0</v>
          </cell>
          <cell r="CA71">
            <v>0</v>
          </cell>
          <cell r="CB71">
            <v>0</v>
          </cell>
          <cell r="CC71">
            <v>0</v>
          </cell>
          <cell r="CD71">
            <v>0</v>
          </cell>
          <cell r="CE71">
            <v>0</v>
          </cell>
          <cell r="CF71">
            <v>0</v>
          </cell>
          <cell r="CG71">
            <v>0</v>
          </cell>
          <cell r="CH71">
            <v>0</v>
          </cell>
          <cell r="CI71">
            <v>0</v>
          </cell>
          <cell r="CJ71">
            <v>0</v>
          </cell>
          <cell r="CK71">
            <v>0</v>
          </cell>
          <cell r="CL71">
            <v>0</v>
          </cell>
          <cell r="CM71">
            <v>0</v>
          </cell>
          <cell r="CN71">
            <v>0</v>
          </cell>
          <cell r="CO71">
            <v>0</v>
          </cell>
          <cell r="CP71">
            <v>0</v>
          </cell>
          <cell r="CQ71">
            <v>0</v>
          </cell>
          <cell r="CR71">
            <v>0</v>
          </cell>
          <cell r="CS71">
            <v>0</v>
          </cell>
          <cell r="CT71">
            <v>0</v>
          </cell>
          <cell r="CU71">
            <v>0</v>
          </cell>
          <cell r="CV71">
            <v>0</v>
          </cell>
          <cell r="CW71">
            <v>0</v>
          </cell>
          <cell r="CX71">
            <v>0</v>
          </cell>
          <cell r="CY71">
            <v>0</v>
          </cell>
          <cell r="CZ71">
            <v>0</v>
          </cell>
          <cell r="DA71">
            <v>0</v>
          </cell>
          <cell r="DB71">
            <v>0</v>
          </cell>
          <cell r="DC71">
            <v>0</v>
          </cell>
          <cell r="DD71">
            <v>0</v>
          </cell>
          <cell r="DE71">
            <v>0</v>
          </cell>
          <cell r="DF71">
            <v>0</v>
          </cell>
          <cell r="DG71">
            <v>0</v>
          </cell>
          <cell r="DH71">
            <v>0</v>
          </cell>
          <cell r="DI71">
            <v>0</v>
          </cell>
          <cell r="DJ71">
            <v>0</v>
          </cell>
          <cell r="DK71">
            <v>0</v>
          </cell>
          <cell r="DL71">
            <v>0</v>
          </cell>
          <cell r="DM71">
            <v>0</v>
          </cell>
          <cell r="DN71">
            <v>0</v>
          </cell>
          <cell r="DO71">
            <v>0</v>
          </cell>
          <cell r="DP71">
            <v>0</v>
          </cell>
          <cell r="DQ71">
            <v>0</v>
          </cell>
          <cell r="DR71">
            <v>0</v>
          </cell>
          <cell r="DS71">
            <v>0</v>
          </cell>
          <cell r="DT71">
            <v>0</v>
          </cell>
          <cell r="DU71">
            <v>0</v>
          </cell>
          <cell r="DV71">
            <v>0</v>
          </cell>
          <cell r="DW71">
            <v>0</v>
          </cell>
          <cell r="DX71">
            <v>0</v>
          </cell>
          <cell r="DY71">
            <v>0</v>
          </cell>
          <cell r="EA71">
            <v>0</v>
          </cell>
          <cell r="EB71">
            <v>0</v>
          </cell>
          <cell r="EC71">
            <v>0</v>
          </cell>
          <cell r="ED71">
            <v>0.05</v>
          </cell>
          <cell r="EE71">
            <v>0.09</v>
          </cell>
          <cell r="EF71">
            <v>0.08</v>
          </cell>
          <cell r="EG71">
            <v>0.17</v>
          </cell>
          <cell r="EH71">
            <v>1</v>
          </cell>
          <cell r="EI71">
            <v>1</v>
          </cell>
          <cell r="EJ71">
            <v>1</v>
          </cell>
          <cell r="EK71">
            <v>1</v>
          </cell>
          <cell r="EL71">
            <v>0.05</v>
          </cell>
          <cell r="EM71">
            <v>0.14000000000000001</v>
          </cell>
          <cell r="EN71">
            <v>0.11</v>
          </cell>
          <cell r="EO71">
            <v>0.2</v>
          </cell>
          <cell r="EP71">
            <v>0</v>
          </cell>
          <cell r="EQ71">
            <v>0</v>
          </cell>
          <cell r="ER71">
            <v>0</v>
          </cell>
          <cell r="ES71">
            <v>0</v>
          </cell>
          <cell r="ET71">
            <v>0</v>
          </cell>
          <cell r="EU71">
            <v>0</v>
          </cell>
          <cell r="EV71">
            <v>0</v>
          </cell>
          <cell r="EW71">
            <v>0</v>
          </cell>
          <cell r="EX71">
            <v>1</v>
          </cell>
          <cell r="EY71">
            <v>1</v>
          </cell>
          <cell r="EZ71">
            <v>1</v>
          </cell>
          <cell r="FA71">
            <v>0</v>
          </cell>
          <cell r="FB71">
            <v>0</v>
          </cell>
          <cell r="FC71">
            <v>0</v>
          </cell>
          <cell r="FD71">
            <v>0</v>
          </cell>
          <cell r="FE71">
            <v>0</v>
          </cell>
          <cell r="FF71">
            <v>0</v>
          </cell>
          <cell r="FG71">
            <v>0</v>
          </cell>
          <cell r="FH71">
            <v>0</v>
          </cell>
          <cell r="FI71">
            <v>0</v>
          </cell>
          <cell r="FJ71">
            <v>0</v>
          </cell>
          <cell r="FK71">
            <v>0</v>
          </cell>
          <cell r="FL71">
            <v>0</v>
          </cell>
          <cell r="FM71">
            <v>0</v>
          </cell>
          <cell r="FN71">
            <v>0</v>
          </cell>
          <cell r="FO71">
            <v>0</v>
          </cell>
          <cell r="FP71">
            <v>0</v>
          </cell>
          <cell r="FQ71">
            <v>0</v>
          </cell>
          <cell r="FR71">
            <v>0</v>
          </cell>
          <cell r="FS71">
            <v>0</v>
          </cell>
          <cell r="FT71">
            <v>0</v>
          </cell>
          <cell r="FU71">
            <v>0</v>
          </cell>
          <cell r="FV71">
            <v>0</v>
          </cell>
          <cell r="FW71">
            <v>0</v>
          </cell>
          <cell r="FX71">
            <v>0</v>
          </cell>
          <cell r="FY71">
            <v>0</v>
          </cell>
          <cell r="FZ71">
            <v>0</v>
          </cell>
        </row>
        <row r="72">
          <cell r="A72" t="str">
            <v>F_CNP_NRF_RET_COL_FRCE_242</v>
          </cell>
          <cell r="B72">
            <v>0.1</v>
          </cell>
          <cell r="C72">
            <v>0.08</v>
          </cell>
          <cell r="D72">
            <v>0.15</v>
          </cell>
          <cell r="E72">
            <v>0.08</v>
          </cell>
          <cell r="F72">
            <v>0.15</v>
          </cell>
          <cell r="G72">
            <v>0.22</v>
          </cell>
          <cell r="H72">
            <v>7.0000000000000007E-2</v>
          </cell>
          <cell r="I72">
            <v>0.05</v>
          </cell>
          <cell r="J72">
            <v>0.13</v>
          </cell>
          <cell r="K72">
            <v>0.18</v>
          </cell>
          <cell r="L72">
            <v>0.17</v>
          </cell>
          <cell r="M72">
            <v>0.16</v>
          </cell>
          <cell r="N72">
            <v>0.8</v>
          </cell>
          <cell r="O72">
            <v>1</v>
          </cell>
          <cell r="P72">
            <v>1</v>
          </cell>
          <cell r="Q72">
            <v>0.8</v>
          </cell>
          <cell r="R72">
            <v>0.8</v>
          </cell>
          <cell r="S72">
            <v>1</v>
          </cell>
          <cell r="T72">
            <v>1</v>
          </cell>
          <cell r="U72">
            <v>1</v>
          </cell>
          <cell r="V72">
            <v>1</v>
          </cell>
          <cell r="W72">
            <v>1</v>
          </cell>
          <cell r="X72">
            <v>1</v>
          </cell>
          <cell r="Y72">
            <v>1</v>
          </cell>
          <cell r="Z72">
            <v>0.1</v>
          </cell>
          <cell r="AA72">
            <v>0.1</v>
          </cell>
          <cell r="AB72">
            <v>0.14000000000000001</v>
          </cell>
          <cell r="AC72">
            <v>0.11</v>
          </cell>
          <cell r="AD72">
            <v>0.11</v>
          </cell>
          <cell r="AE72">
            <v>0.19</v>
          </cell>
          <cell r="AF72">
            <v>0.09</v>
          </cell>
          <cell r="AG72">
            <v>0.11</v>
          </cell>
          <cell r="AH72">
            <v>0.15</v>
          </cell>
          <cell r="AI72">
            <v>0.2</v>
          </cell>
          <cell r="AJ72">
            <v>0.2</v>
          </cell>
          <cell r="AK72">
            <v>0.2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  <cell r="BT72">
            <v>0</v>
          </cell>
          <cell r="BU72">
            <v>0</v>
          </cell>
          <cell r="BV72">
            <v>0</v>
          </cell>
          <cell r="BW72">
            <v>0</v>
          </cell>
          <cell r="BX72">
            <v>0</v>
          </cell>
          <cell r="BY72">
            <v>0</v>
          </cell>
          <cell r="BZ72">
            <v>0</v>
          </cell>
          <cell r="CA72">
            <v>0</v>
          </cell>
          <cell r="CB72">
            <v>0</v>
          </cell>
          <cell r="CC72">
            <v>0</v>
          </cell>
          <cell r="CD72">
            <v>0</v>
          </cell>
          <cell r="CE72">
            <v>0</v>
          </cell>
          <cell r="CF72">
            <v>0</v>
          </cell>
          <cell r="CG72">
            <v>0</v>
          </cell>
          <cell r="CH72">
            <v>0</v>
          </cell>
          <cell r="CI72">
            <v>0</v>
          </cell>
          <cell r="CJ72">
            <v>0</v>
          </cell>
          <cell r="CK72">
            <v>0</v>
          </cell>
          <cell r="CL72">
            <v>0</v>
          </cell>
          <cell r="CM72">
            <v>0</v>
          </cell>
          <cell r="CN72">
            <v>0</v>
          </cell>
          <cell r="CO72">
            <v>0</v>
          </cell>
          <cell r="CP72">
            <v>0</v>
          </cell>
          <cell r="CQ72">
            <v>0</v>
          </cell>
          <cell r="CR72">
            <v>0</v>
          </cell>
          <cell r="CS72">
            <v>0</v>
          </cell>
          <cell r="CT72">
            <v>0</v>
          </cell>
          <cell r="CU72">
            <v>0</v>
          </cell>
          <cell r="CV72">
            <v>0</v>
          </cell>
          <cell r="CW72">
            <v>0</v>
          </cell>
          <cell r="CX72">
            <v>0</v>
          </cell>
          <cell r="CY72">
            <v>0</v>
          </cell>
          <cell r="CZ72">
            <v>0</v>
          </cell>
          <cell r="DA72">
            <v>0</v>
          </cell>
          <cell r="DB72">
            <v>0</v>
          </cell>
          <cell r="DC72">
            <v>0</v>
          </cell>
          <cell r="DD72">
            <v>0</v>
          </cell>
          <cell r="DE72">
            <v>0</v>
          </cell>
          <cell r="DF72">
            <v>0</v>
          </cell>
          <cell r="DG72">
            <v>0</v>
          </cell>
          <cell r="DH72">
            <v>0</v>
          </cell>
          <cell r="DI72">
            <v>0</v>
          </cell>
          <cell r="DJ72">
            <v>0</v>
          </cell>
          <cell r="DK72">
            <v>0</v>
          </cell>
          <cell r="DL72">
            <v>0</v>
          </cell>
          <cell r="DM72">
            <v>0</v>
          </cell>
          <cell r="DN72">
            <v>0</v>
          </cell>
          <cell r="DO72">
            <v>0</v>
          </cell>
          <cell r="DP72">
            <v>0</v>
          </cell>
          <cell r="DQ72">
            <v>0</v>
          </cell>
          <cell r="DR72">
            <v>0</v>
          </cell>
          <cell r="DS72">
            <v>0</v>
          </cell>
          <cell r="DT72">
            <v>0</v>
          </cell>
          <cell r="DU72">
            <v>0</v>
          </cell>
          <cell r="DV72">
            <v>0</v>
          </cell>
          <cell r="DW72">
            <v>0</v>
          </cell>
          <cell r="DX72">
            <v>0</v>
          </cell>
          <cell r="DY72">
            <v>0</v>
          </cell>
          <cell r="EA72">
            <v>0</v>
          </cell>
          <cell r="EB72">
            <v>0</v>
          </cell>
          <cell r="EC72">
            <v>0</v>
          </cell>
          <cell r="ED72">
            <v>0.05</v>
          </cell>
          <cell r="EE72">
            <v>0.09</v>
          </cell>
          <cell r="EF72">
            <v>0.08</v>
          </cell>
          <cell r="EG72">
            <v>0.17</v>
          </cell>
          <cell r="EH72">
            <v>1</v>
          </cell>
          <cell r="EI72">
            <v>1</v>
          </cell>
          <cell r="EJ72">
            <v>1</v>
          </cell>
          <cell r="EK72">
            <v>1</v>
          </cell>
          <cell r="EL72">
            <v>0.05</v>
          </cell>
          <cell r="EM72">
            <v>0.14000000000000001</v>
          </cell>
          <cell r="EN72">
            <v>0.11</v>
          </cell>
          <cell r="EO72">
            <v>0.2</v>
          </cell>
          <cell r="EP72">
            <v>0</v>
          </cell>
          <cell r="EQ72">
            <v>0</v>
          </cell>
          <cell r="ER72">
            <v>0</v>
          </cell>
          <cell r="ES72">
            <v>0</v>
          </cell>
          <cell r="ET72">
            <v>0</v>
          </cell>
          <cell r="EU72">
            <v>0</v>
          </cell>
          <cell r="EV72">
            <v>0</v>
          </cell>
          <cell r="EW72">
            <v>0</v>
          </cell>
          <cell r="EX72">
            <v>1</v>
          </cell>
          <cell r="EY72">
            <v>1</v>
          </cell>
          <cell r="EZ72">
            <v>1</v>
          </cell>
          <cell r="FA72">
            <v>0</v>
          </cell>
          <cell r="FB72">
            <v>0</v>
          </cell>
          <cell r="FC72">
            <v>0</v>
          </cell>
          <cell r="FD72">
            <v>0</v>
          </cell>
          <cell r="FE72">
            <v>0</v>
          </cell>
          <cell r="FF72">
            <v>0</v>
          </cell>
          <cell r="FG72">
            <v>0</v>
          </cell>
          <cell r="FH72">
            <v>0</v>
          </cell>
          <cell r="FI72">
            <v>0</v>
          </cell>
          <cell r="FJ72">
            <v>0</v>
          </cell>
          <cell r="FK72">
            <v>0</v>
          </cell>
          <cell r="FL72">
            <v>0</v>
          </cell>
          <cell r="FM72">
            <v>0</v>
          </cell>
          <cell r="FN72">
            <v>0</v>
          </cell>
          <cell r="FO72">
            <v>0</v>
          </cell>
          <cell r="FP72">
            <v>0</v>
          </cell>
          <cell r="FQ72">
            <v>0</v>
          </cell>
          <cell r="FR72">
            <v>0</v>
          </cell>
          <cell r="FS72">
            <v>0</v>
          </cell>
          <cell r="FT72">
            <v>0</v>
          </cell>
          <cell r="FU72">
            <v>0</v>
          </cell>
          <cell r="FV72">
            <v>0</v>
          </cell>
          <cell r="FW72">
            <v>0</v>
          </cell>
          <cell r="FX72">
            <v>0</v>
          </cell>
          <cell r="FY72">
            <v>0</v>
          </cell>
          <cell r="FZ72">
            <v>0</v>
          </cell>
        </row>
        <row r="73">
          <cell r="A73" t="str">
            <v>F_CNP_NRF_RET_COL_FRCE_277</v>
          </cell>
          <cell r="B73">
            <v>0.1</v>
          </cell>
          <cell r="C73">
            <v>0.08</v>
          </cell>
          <cell r="D73">
            <v>0.15</v>
          </cell>
          <cell r="E73">
            <v>0.08</v>
          </cell>
          <cell r="F73">
            <v>0.15</v>
          </cell>
          <cell r="G73">
            <v>0.22</v>
          </cell>
          <cell r="H73">
            <v>7.0000000000000007E-2</v>
          </cell>
          <cell r="I73">
            <v>0.05</v>
          </cell>
          <cell r="J73">
            <v>0.13</v>
          </cell>
          <cell r="K73">
            <v>0.18</v>
          </cell>
          <cell r="L73">
            <v>0.17</v>
          </cell>
          <cell r="M73">
            <v>0.16</v>
          </cell>
          <cell r="N73">
            <v>0.8</v>
          </cell>
          <cell r="O73">
            <v>1</v>
          </cell>
          <cell r="P73">
            <v>1</v>
          </cell>
          <cell r="Q73">
            <v>0.8</v>
          </cell>
          <cell r="R73">
            <v>0.8</v>
          </cell>
          <cell r="S73">
            <v>1</v>
          </cell>
          <cell r="T73">
            <v>1</v>
          </cell>
          <cell r="U73">
            <v>1</v>
          </cell>
          <cell r="V73">
            <v>1</v>
          </cell>
          <cell r="W73">
            <v>1</v>
          </cell>
          <cell r="X73">
            <v>1</v>
          </cell>
          <cell r="Y73">
            <v>1</v>
          </cell>
          <cell r="Z73">
            <v>0.1</v>
          </cell>
          <cell r="AA73">
            <v>0.1</v>
          </cell>
          <cell r="AB73">
            <v>0.14000000000000001</v>
          </cell>
          <cell r="AC73">
            <v>0.11</v>
          </cell>
          <cell r="AD73">
            <v>0.11</v>
          </cell>
          <cell r="AE73">
            <v>0.19</v>
          </cell>
          <cell r="AF73">
            <v>0.09</v>
          </cell>
          <cell r="AG73">
            <v>0.11</v>
          </cell>
          <cell r="AH73">
            <v>0.15</v>
          </cell>
          <cell r="AI73">
            <v>0.2</v>
          </cell>
          <cell r="AJ73">
            <v>0.2</v>
          </cell>
          <cell r="AK73">
            <v>0.2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0</v>
          </cell>
          <cell r="BU73">
            <v>0</v>
          </cell>
          <cell r="BV73">
            <v>0</v>
          </cell>
          <cell r="BW73">
            <v>0</v>
          </cell>
          <cell r="BX73">
            <v>0</v>
          </cell>
          <cell r="BY73">
            <v>0</v>
          </cell>
          <cell r="BZ73">
            <v>0</v>
          </cell>
          <cell r="CA73">
            <v>0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0</v>
          </cell>
          <cell r="CG73">
            <v>0</v>
          </cell>
          <cell r="CH73">
            <v>0</v>
          </cell>
          <cell r="CI73">
            <v>0</v>
          </cell>
          <cell r="CJ73">
            <v>0</v>
          </cell>
          <cell r="CK73">
            <v>0</v>
          </cell>
          <cell r="CL73">
            <v>0</v>
          </cell>
          <cell r="CM73">
            <v>0</v>
          </cell>
          <cell r="CN73">
            <v>0</v>
          </cell>
          <cell r="CO73">
            <v>0</v>
          </cell>
          <cell r="CP73">
            <v>0</v>
          </cell>
          <cell r="CQ73">
            <v>0</v>
          </cell>
          <cell r="CR73">
            <v>0</v>
          </cell>
          <cell r="CS73">
            <v>0</v>
          </cell>
          <cell r="CT73">
            <v>0</v>
          </cell>
          <cell r="CU73">
            <v>0</v>
          </cell>
          <cell r="CV73">
            <v>0</v>
          </cell>
          <cell r="CW73">
            <v>0</v>
          </cell>
          <cell r="CX73">
            <v>0</v>
          </cell>
          <cell r="CY73">
            <v>0</v>
          </cell>
          <cell r="CZ73">
            <v>0</v>
          </cell>
          <cell r="DA73">
            <v>0</v>
          </cell>
          <cell r="DB73">
            <v>0</v>
          </cell>
          <cell r="DC73">
            <v>0</v>
          </cell>
          <cell r="DD73">
            <v>0</v>
          </cell>
          <cell r="DE73">
            <v>0</v>
          </cell>
          <cell r="DF73">
            <v>0</v>
          </cell>
          <cell r="DG73">
            <v>0</v>
          </cell>
          <cell r="DH73">
            <v>0</v>
          </cell>
          <cell r="DI73">
            <v>0</v>
          </cell>
          <cell r="DJ73">
            <v>0</v>
          </cell>
          <cell r="DK73">
            <v>0</v>
          </cell>
          <cell r="DL73">
            <v>0</v>
          </cell>
          <cell r="DM73">
            <v>0</v>
          </cell>
          <cell r="DN73">
            <v>0</v>
          </cell>
          <cell r="DO73">
            <v>0</v>
          </cell>
          <cell r="DP73">
            <v>0</v>
          </cell>
          <cell r="DQ73">
            <v>0</v>
          </cell>
          <cell r="DR73">
            <v>0</v>
          </cell>
          <cell r="DS73">
            <v>0</v>
          </cell>
          <cell r="DT73">
            <v>0</v>
          </cell>
          <cell r="DU73">
            <v>0</v>
          </cell>
          <cell r="DV73">
            <v>0</v>
          </cell>
          <cell r="DW73">
            <v>0</v>
          </cell>
          <cell r="DX73">
            <v>0</v>
          </cell>
          <cell r="DY73">
            <v>0</v>
          </cell>
          <cell r="EA73">
            <v>0</v>
          </cell>
          <cell r="EB73">
            <v>0</v>
          </cell>
          <cell r="EC73">
            <v>0</v>
          </cell>
          <cell r="ED73">
            <v>0.05</v>
          </cell>
          <cell r="EE73">
            <v>0.09</v>
          </cell>
          <cell r="EF73">
            <v>0.08</v>
          </cell>
          <cell r="EG73">
            <v>0.17</v>
          </cell>
          <cell r="EH73">
            <v>1</v>
          </cell>
          <cell r="EI73">
            <v>1</v>
          </cell>
          <cell r="EJ73">
            <v>1</v>
          </cell>
          <cell r="EK73">
            <v>1</v>
          </cell>
          <cell r="EL73">
            <v>0.05</v>
          </cell>
          <cell r="EM73">
            <v>0.14000000000000001</v>
          </cell>
          <cell r="EN73">
            <v>0.11</v>
          </cell>
          <cell r="EO73">
            <v>0.2</v>
          </cell>
          <cell r="EP73">
            <v>0</v>
          </cell>
          <cell r="EQ73">
            <v>0</v>
          </cell>
          <cell r="ER73">
            <v>0</v>
          </cell>
          <cell r="ES73">
            <v>0</v>
          </cell>
          <cell r="ET73">
            <v>0</v>
          </cell>
          <cell r="EU73">
            <v>0</v>
          </cell>
          <cell r="EV73">
            <v>0</v>
          </cell>
          <cell r="EW73">
            <v>0</v>
          </cell>
          <cell r="EX73">
            <v>1</v>
          </cell>
          <cell r="EY73">
            <v>1</v>
          </cell>
          <cell r="EZ73">
            <v>1</v>
          </cell>
          <cell r="FA73">
            <v>0</v>
          </cell>
          <cell r="FB73">
            <v>0</v>
          </cell>
          <cell r="FC73">
            <v>0</v>
          </cell>
          <cell r="FD73">
            <v>0</v>
          </cell>
          <cell r="FE73">
            <v>0</v>
          </cell>
          <cell r="FF73">
            <v>0</v>
          </cell>
          <cell r="FG73">
            <v>0</v>
          </cell>
          <cell r="FH73">
            <v>0</v>
          </cell>
          <cell r="FI73">
            <v>0</v>
          </cell>
          <cell r="FJ73">
            <v>0</v>
          </cell>
          <cell r="FK73">
            <v>0</v>
          </cell>
          <cell r="FL73">
            <v>0</v>
          </cell>
          <cell r="FM73">
            <v>0</v>
          </cell>
          <cell r="FN73">
            <v>0</v>
          </cell>
          <cell r="FO73">
            <v>0</v>
          </cell>
          <cell r="FP73">
            <v>0</v>
          </cell>
          <cell r="FQ73">
            <v>0</v>
          </cell>
          <cell r="FR73">
            <v>0</v>
          </cell>
          <cell r="FS73">
            <v>0</v>
          </cell>
          <cell r="FT73">
            <v>0</v>
          </cell>
          <cell r="FU73">
            <v>0</v>
          </cell>
          <cell r="FV73">
            <v>0</v>
          </cell>
          <cell r="FW73">
            <v>0</v>
          </cell>
          <cell r="FX73">
            <v>0</v>
          </cell>
          <cell r="FY73">
            <v>0</v>
          </cell>
          <cell r="FZ73">
            <v>0</v>
          </cell>
        </row>
        <row r="74">
          <cell r="A74" t="str">
            <v>F_CNP_NRF_RET_COL_FRCE_272</v>
          </cell>
          <cell r="B74">
            <v>0.1</v>
          </cell>
          <cell r="C74">
            <v>0.08</v>
          </cell>
          <cell r="D74">
            <v>0.15</v>
          </cell>
          <cell r="E74">
            <v>0.08</v>
          </cell>
          <cell r="F74">
            <v>0.15</v>
          </cell>
          <cell r="G74">
            <v>0.22</v>
          </cell>
          <cell r="H74">
            <v>7.0000000000000007E-2</v>
          </cell>
          <cell r="I74">
            <v>0.05</v>
          </cell>
          <cell r="J74">
            <v>0.13</v>
          </cell>
          <cell r="K74">
            <v>0.18</v>
          </cell>
          <cell r="L74">
            <v>0.17</v>
          </cell>
          <cell r="M74">
            <v>0.16</v>
          </cell>
          <cell r="N74">
            <v>0.8</v>
          </cell>
          <cell r="O74">
            <v>1</v>
          </cell>
          <cell r="P74">
            <v>1</v>
          </cell>
          <cell r="Q74">
            <v>0.8</v>
          </cell>
          <cell r="R74">
            <v>0.8</v>
          </cell>
          <cell r="S74">
            <v>1</v>
          </cell>
          <cell r="T74">
            <v>1</v>
          </cell>
          <cell r="U74">
            <v>1</v>
          </cell>
          <cell r="V74">
            <v>1</v>
          </cell>
          <cell r="W74">
            <v>1</v>
          </cell>
          <cell r="X74">
            <v>1</v>
          </cell>
          <cell r="Y74">
            <v>1</v>
          </cell>
          <cell r="Z74">
            <v>0.1</v>
          </cell>
          <cell r="AA74">
            <v>0.1</v>
          </cell>
          <cell r="AB74">
            <v>0.14000000000000001</v>
          </cell>
          <cell r="AC74">
            <v>0.11</v>
          </cell>
          <cell r="AD74">
            <v>0.11</v>
          </cell>
          <cell r="AE74">
            <v>0.19</v>
          </cell>
          <cell r="AF74">
            <v>0.09</v>
          </cell>
          <cell r="AG74">
            <v>0.11</v>
          </cell>
          <cell r="AH74">
            <v>0.15</v>
          </cell>
          <cell r="AI74">
            <v>0.2</v>
          </cell>
          <cell r="AJ74">
            <v>0.2</v>
          </cell>
          <cell r="AK74">
            <v>0.2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  <cell r="CA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H74">
            <v>0</v>
          </cell>
          <cell r="CI74">
            <v>0</v>
          </cell>
          <cell r="CJ74">
            <v>0</v>
          </cell>
          <cell r="CK74">
            <v>0</v>
          </cell>
          <cell r="CL74">
            <v>0</v>
          </cell>
          <cell r="CM74">
            <v>0</v>
          </cell>
          <cell r="CN74">
            <v>0</v>
          </cell>
          <cell r="CO74">
            <v>0</v>
          </cell>
          <cell r="CP74">
            <v>0</v>
          </cell>
          <cell r="CQ74">
            <v>0</v>
          </cell>
          <cell r="CR74">
            <v>0</v>
          </cell>
          <cell r="CS74">
            <v>0</v>
          </cell>
          <cell r="CT74">
            <v>0</v>
          </cell>
          <cell r="CU74">
            <v>0</v>
          </cell>
          <cell r="CV74">
            <v>0</v>
          </cell>
          <cell r="CW74">
            <v>0</v>
          </cell>
          <cell r="CX74">
            <v>0</v>
          </cell>
          <cell r="CY74">
            <v>0</v>
          </cell>
          <cell r="CZ74">
            <v>0</v>
          </cell>
          <cell r="DA74">
            <v>0</v>
          </cell>
          <cell r="DB74">
            <v>0</v>
          </cell>
          <cell r="DC74">
            <v>0</v>
          </cell>
          <cell r="DD74">
            <v>0</v>
          </cell>
          <cell r="DE74">
            <v>0</v>
          </cell>
          <cell r="DF74">
            <v>0</v>
          </cell>
          <cell r="DG74">
            <v>0</v>
          </cell>
          <cell r="DH74">
            <v>0</v>
          </cell>
          <cell r="DI74">
            <v>0</v>
          </cell>
          <cell r="DJ74">
            <v>0</v>
          </cell>
          <cell r="DK74">
            <v>0</v>
          </cell>
          <cell r="DL74">
            <v>0</v>
          </cell>
          <cell r="DM74">
            <v>0</v>
          </cell>
          <cell r="DN74">
            <v>0</v>
          </cell>
          <cell r="DO74">
            <v>0</v>
          </cell>
          <cell r="DP74">
            <v>0</v>
          </cell>
          <cell r="DQ74">
            <v>0</v>
          </cell>
          <cell r="DR74">
            <v>0</v>
          </cell>
          <cell r="DS74">
            <v>0</v>
          </cell>
          <cell r="DT74">
            <v>0</v>
          </cell>
          <cell r="DU74">
            <v>0</v>
          </cell>
          <cell r="DV74">
            <v>0</v>
          </cell>
          <cell r="DW74">
            <v>0</v>
          </cell>
          <cell r="DX74">
            <v>0</v>
          </cell>
          <cell r="DY74">
            <v>0</v>
          </cell>
          <cell r="EA74">
            <v>0</v>
          </cell>
          <cell r="EB74">
            <v>0</v>
          </cell>
          <cell r="EC74">
            <v>0</v>
          </cell>
          <cell r="ED74">
            <v>0.05</v>
          </cell>
          <cell r="EE74">
            <v>0.09</v>
          </cell>
          <cell r="EF74">
            <v>0.08</v>
          </cell>
          <cell r="EG74">
            <v>0.17</v>
          </cell>
          <cell r="EH74">
            <v>1</v>
          </cell>
          <cell r="EI74">
            <v>1</v>
          </cell>
          <cell r="EJ74">
            <v>1</v>
          </cell>
          <cell r="EK74">
            <v>1</v>
          </cell>
          <cell r="EL74">
            <v>0.05</v>
          </cell>
          <cell r="EM74">
            <v>0.14000000000000001</v>
          </cell>
          <cell r="EN74">
            <v>0.11</v>
          </cell>
          <cell r="EO74">
            <v>0.2</v>
          </cell>
          <cell r="EP74">
            <v>0</v>
          </cell>
          <cell r="EQ74">
            <v>0</v>
          </cell>
          <cell r="ER74">
            <v>0</v>
          </cell>
          <cell r="ES74">
            <v>0</v>
          </cell>
          <cell r="ET74">
            <v>0</v>
          </cell>
          <cell r="EU74">
            <v>0</v>
          </cell>
          <cell r="EV74">
            <v>0</v>
          </cell>
          <cell r="EW74">
            <v>0</v>
          </cell>
          <cell r="EX74">
            <v>1</v>
          </cell>
          <cell r="EY74">
            <v>1</v>
          </cell>
          <cell r="EZ74">
            <v>1</v>
          </cell>
          <cell r="FA74">
            <v>0</v>
          </cell>
          <cell r="FB74">
            <v>0</v>
          </cell>
          <cell r="FC74">
            <v>0</v>
          </cell>
          <cell r="FD74">
            <v>0</v>
          </cell>
          <cell r="FE74">
            <v>0</v>
          </cell>
          <cell r="FF74">
            <v>0</v>
          </cell>
          <cell r="FG74">
            <v>0</v>
          </cell>
          <cell r="FH74">
            <v>0</v>
          </cell>
          <cell r="FI74">
            <v>0</v>
          </cell>
          <cell r="FJ74">
            <v>0</v>
          </cell>
          <cell r="FK74">
            <v>0</v>
          </cell>
          <cell r="FL74">
            <v>0</v>
          </cell>
          <cell r="FM74">
            <v>0</v>
          </cell>
          <cell r="FN74">
            <v>0</v>
          </cell>
          <cell r="FO74">
            <v>0</v>
          </cell>
          <cell r="FP74">
            <v>0</v>
          </cell>
          <cell r="FQ74">
            <v>0</v>
          </cell>
          <cell r="FR74">
            <v>0</v>
          </cell>
          <cell r="FS74">
            <v>0</v>
          </cell>
          <cell r="FT74">
            <v>0</v>
          </cell>
          <cell r="FU74">
            <v>0</v>
          </cell>
          <cell r="FV74">
            <v>0</v>
          </cell>
          <cell r="FW74">
            <v>0</v>
          </cell>
          <cell r="FX74">
            <v>0</v>
          </cell>
          <cell r="FY74">
            <v>0</v>
          </cell>
          <cell r="FZ74">
            <v>0</v>
          </cell>
        </row>
        <row r="75">
          <cell r="A75" t="str">
            <v>F_CNP_NRF_RET_COL_FRCE_702</v>
          </cell>
          <cell r="B75">
            <v>0.1</v>
          </cell>
          <cell r="C75">
            <v>0.08</v>
          </cell>
          <cell r="D75">
            <v>0.15</v>
          </cell>
          <cell r="E75">
            <v>0.08</v>
          </cell>
          <cell r="F75">
            <v>0.15</v>
          </cell>
          <cell r="G75">
            <v>0.22</v>
          </cell>
          <cell r="H75">
            <v>7.0000000000000007E-2</v>
          </cell>
          <cell r="I75">
            <v>0.05</v>
          </cell>
          <cell r="J75">
            <v>0.13</v>
          </cell>
          <cell r="K75">
            <v>0.18</v>
          </cell>
          <cell r="L75">
            <v>0.17</v>
          </cell>
          <cell r="M75">
            <v>0.16</v>
          </cell>
          <cell r="N75">
            <v>0.8</v>
          </cell>
          <cell r="O75">
            <v>1</v>
          </cell>
          <cell r="P75">
            <v>1</v>
          </cell>
          <cell r="Q75">
            <v>0.8</v>
          </cell>
          <cell r="R75">
            <v>0.8</v>
          </cell>
          <cell r="S75">
            <v>1</v>
          </cell>
          <cell r="T75">
            <v>1</v>
          </cell>
          <cell r="U75">
            <v>1</v>
          </cell>
          <cell r="V75">
            <v>1</v>
          </cell>
          <cell r="W75">
            <v>1</v>
          </cell>
          <cell r="X75">
            <v>1</v>
          </cell>
          <cell r="Y75">
            <v>1</v>
          </cell>
          <cell r="Z75">
            <v>0.1</v>
          </cell>
          <cell r="AA75">
            <v>0.1</v>
          </cell>
          <cell r="AB75">
            <v>0.14000000000000001</v>
          </cell>
          <cell r="AC75">
            <v>0.11</v>
          </cell>
          <cell r="AD75">
            <v>0.11</v>
          </cell>
          <cell r="AE75">
            <v>0.19</v>
          </cell>
          <cell r="AF75">
            <v>0.09</v>
          </cell>
          <cell r="AG75">
            <v>0.11</v>
          </cell>
          <cell r="AH75">
            <v>0.15</v>
          </cell>
          <cell r="AI75">
            <v>0.2</v>
          </cell>
          <cell r="AJ75">
            <v>0.2</v>
          </cell>
          <cell r="AK75">
            <v>0.2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L75">
            <v>0</v>
          </cell>
          <cell r="BM75">
            <v>0</v>
          </cell>
          <cell r="BN75">
            <v>0</v>
          </cell>
          <cell r="BO75">
            <v>0</v>
          </cell>
          <cell r="BP75">
            <v>0</v>
          </cell>
          <cell r="BQ75">
            <v>0</v>
          </cell>
          <cell r="BR75">
            <v>0</v>
          </cell>
          <cell r="BS75">
            <v>0</v>
          </cell>
          <cell r="BT75">
            <v>0</v>
          </cell>
          <cell r="BU75">
            <v>0</v>
          </cell>
          <cell r="BV75">
            <v>0</v>
          </cell>
          <cell r="BW75">
            <v>0</v>
          </cell>
          <cell r="BX75">
            <v>0</v>
          </cell>
          <cell r="BY75">
            <v>0</v>
          </cell>
          <cell r="BZ75">
            <v>0</v>
          </cell>
          <cell r="CA75">
            <v>0</v>
          </cell>
          <cell r="CB75">
            <v>0</v>
          </cell>
          <cell r="CC75">
            <v>0</v>
          </cell>
          <cell r="CD75">
            <v>0</v>
          </cell>
          <cell r="CE75">
            <v>0</v>
          </cell>
          <cell r="CF75">
            <v>0</v>
          </cell>
          <cell r="CG75">
            <v>0</v>
          </cell>
          <cell r="CH75">
            <v>0</v>
          </cell>
          <cell r="CI75">
            <v>0</v>
          </cell>
          <cell r="CJ75">
            <v>0</v>
          </cell>
          <cell r="CK75">
            <v>0</v>
          </cell>
          <cell r="CL75">
            <v>0</v>
          </cell>
          <cell r="CM75">
            <v>0</v>
          </cell>
          <cell r="CN75">
            <v>0</v>
          </cell>
          <cell r="CO75">
            <v>0</v>
          </cell>
          <cell r="CP75">
            <v>0</v>
          </cell>
          <cell r="CQ75">
            <v>0</v>
          </cell>
          <cell r="CR75">
            <v>0</v>
          </cell>
          <cell r="CS75">
            <v>0</v>
          </cell>
          <cell r="CT75">
            <v>0</v>
          </cell>
          <cell r="CU75">
            <v>0</v>
          </cell>
          <cell r="CV75">
            <v>0</v>
          </cell>
          <cell r="CW75">
            <v>0</v>
          </cell>
          <cell r="CX75">
            <v>0</v>
          </cell>
          <cell r="CY75">
            <v>0</v>
          </cell>
          <cell r="CZ75">
            <v>0</v>
          </cell>
          <cell r="DA75">
            <v>0</v>
          </cell>
          <cell r="DB75">
            <v>0</v>
          </cell>
          <cell r="DC75">
            <v>0</v>
          </cell>
          <cell r="DD75">
            <v>0</v>
          </cell>
          <cell r="DE75">
            <v>0</v>
          </cell>
          <cell r="DF75">
            <v>0</v>
          </cell>
          <cell r="DG75">
            <v>0</v>
          </cell>
          <cell r="DH75">
            <v>0</v>
          </cell>
          <cell r="DI75">
            <v>0</v>
          </cell>
          <cell r="DJ75">
            <v>0</v>
          </cell>
          <cell r="DK75">
            <v>0</v>
          </cell>
          <cell r="DL75">
            <v>0</v>
          </cell>
          <cell r="DM75">
            <v>0</v>
          </cell>
          <cell r="DN75">
            <v>0</v>
          </cell>
          <cell r="DO75">
            <v>0</v>
          </cell>
          <cell r="DP75">
            <v>0</v>
          </cell>
          <cell r="DQ75">
            <v>0</v>
          </cell>
          <cell r="DR75">
            <v>0</v>
          </cell>
          <cell r="DS75">
            <v>0</v>
          </cell>
          <cell r="DT75">
            <v>0</v>
          </cell>
          <cell r="DU75">
            <v>0</v>
          </cell>
          <cell r="DV75">
            <v>0</v>
          </cell>
          <cell r="DW75">
            <v>0</v>
          </cell>
          <cell r="DX75">
            <v>0</v>
          </cell>
          <cell r="DY75">
            <v>0</v>
          </cell>
          <cell r="EA75">
            <v>0</v>
          </cell>
          <cell r="EB75">
            <v>0</v>
          </cell>
          <cell r="EC75">
            <v>0</v>
          </cell>
          <cell r="ED75">
            <v>0.05</v>
          </cell>
          <cell r="EE75">
            <v>0.09</v>
          </cell>
          <cell r="EF75">
            <v>0.08</v>
          </cell>
          <cell r="EG75">
            <v>0.17</v>
          </cell>
          <cell r="EH75">
            <v>1</v>
          </cell>
          <cell r="EI75">
            <v>1</v>
          </cell>
          <cell r="EJ75">
            <v>1</v>
          </cell>
          <cell r="EK75">
            <v>1</v>
          </cell>
          <cell r="EL75">
            <v>0.05</v>
          </cell>
          <cell r="EM75">
            <v>0.14000000000000001</v>
          </cell>
          <cell r="EN75">
            <v>0.11</v>
          </cell>
          <cell r="EO75">
            <v>0.2</v>
          </cell>
          <cell r="EP75">
            <v>0</v>
          </cell>
          <cell r="EQ75">
            <v>0</v>
          </cell>
          <cell r="ER75">
            <v>0</v>
          </cell>
          <cell r="ES75">
            <v>0</v>
          </cell>
          <cell r="ET75">
            <v>0</v>
          </cell>
          <cell r="EU75">
            <v>0</v>
          </cell>
          <cell r="EV75">
            <v>0</v>
          </cell>
          <cell r="EW75">
            <v>0</v>
          </cell>
          <cell r="EX75">
            <v>1</v>
          </cell>
          <cell r="EY75">
            <v>1</v>
          </cell>
          <cell r="EZ75">
            <v>1</v>
          </cell>
          <cell r="FA75">
            <v>0</v>
          </cell>
          <cell r="FB75">
            <v>0</v>
          </cell>
          <cell r="FC75">
            <v>0</v>
          </cell>
          <cell r="FD75">
            <v>0</v>
          </cell>
          <cell r="FE75">
            <v>0</v>
          </cell>
          <cell r="FF75">
            <v>0</v>
          </cell>
          <cell r="FG75">
            <v>0</v>
          </cell>
          <cell r="FH75">
            <v>0</v>
          </cell>
          <cell r="FI75">
            <v>0</v>
          </cell>
          <cell r="FJ75">
            <v>0</v>
          </cell>
          <cell r="FK75">
            <v>0</v>
          </cell>
          <cell r="FL75">
            <v>0</v>
          </cell>
          <cell r="FM75">
            <v>0</v>
          </cell>
          <cell r="FN75">
            <v>0</v>
          </cell>
          <cell r="FO75">
            <v>0</v>
          </cell>
          <cell r="FP75">
            <v>0</v>
          </cell>
          <cell r="FQ75">
            <v>0</v>
          </cell>
          <cell r="FR75">
            <v>0</v>
          </cell>
          <cell r="FS75">
            <v>0</v>
          </cell>
          <cell r="FT75">
            <v>0</v>
          </cell>
          <cell r="FU75">
            <v>0</v>
          </cell>
          <cell r="FV75">
            <v>0</v>
          </cell>
          <cell r="FW75">
            <v>0</v>
          </cell>
          <cell r="FX75">
            <v>0</v>
          </cell>
          <cell r="FY75">
            <v>0</v>
          </cell>
          <cell r="FZ75">
            <v>0</v>
          </cell>
        </row>
        <row r="76">
          <cell r="A76" t="str">
            <v>F_CNP_NRF_RET_COL_FRCE_210</v>
          </cell>
          <cell r="B76">
            <v>0.1</v>
          </cell>
          <cell r="C76">
            <v>0.08</v>
          </cell>
          <cell r="D76">
            <v>0.15</v>
          </cell>
          <cell r="E76">
            <v>0.08</v>
          </cell>
          <cell r="F76">
            <v>0.15</v>
          </cell>
          <cell r="G76">
            <v>0.22</v>
          </cell>
          <cell r="H76">
            <v>7.0000000000000007E-2</v>
          </cell>
          <cell r="I76">
            <v>0.05</v>
          </cell>
          <cell r="J76">
            <v>0.13</v>
          </cell>
          <cell r="K76">
            <v>0.18</v>
          </cell>
          <cell r="L76">
            <v>0.17</v>
          </cell>
          <cell r="M76">
            <v>0.16</v>
          </cell>
          <cell r="N76">
            <v>0.8</v>
          </cell>
          <cell r="O76">
            <v>1</v>
          </cell>
          <cell r="P76">
            <v>1</v>
          </cell>
          <cell r="Q76">
            <v>0.8</v>
          </cell>
          <cell r="R76">
            <v>0.8</v>
          </cell>
          <cell r="S76">
            <v>1</v>
          </cell>
          <cell r="T76">
            <v>1</v>
          </cell>
          <cell r="U76">
            <v>1</v>
          </cell>
          <cell r="V76">
            <v>1</v>
          </cell>
          <cell r="W76">
            <v>1</v>
          </cell>
          <cell r="X76">
            <v>1</v>
          </cell>
          <cell r="Y76">
            <v>1</v>
          </cell>
          <cell r="Z76">
            <v>0.1</v>
          </cell>
          <cell r="AA76">
            <v>0.1</v>
          </cell>
          <cell r="AB76">
            <v>0.14000000000000001</v>
          </cell>
          <cell r="AC76">
            <v>0.11</v>
          </cell>
          <cell r="AD76">
            <v>0.11</v>
          </cell>
          <cell r="AE76">
            <v>0.19</v>
          </cell>
          <cell r="AF76">
            <v>0.09</v>
          </cell>
          <cell r="AG76">
            <v>0.11</v>
          </cell>
          <cell r="AH76">
            <v>0.15</v>
          </cell>
          <cell r="AI76">
            <v>0.2</v>
          </cell>
          <cell r="AJ76">
            <v>0.2</v>
          </cell>
          <cell r="AK76">
            <v>0.2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0</v>
          </cell>
          <cell r="BU76">
            <v>0</v>
          </cell>
          <cell r="BV76">
            <v>0</v>
          </cell>
          <cell r="BW76">
            <v>0</v>
          </cell>
          <cell r="BX76">
            <v>0</v>
          </cell>
          <cell r="BY76">
            <v>0</v>
          </cell>
          <cell r="BZ76">
            <v>0</v>
          </cell>
          <cell r="CA76">
            <v>0</v>
          </cell>
          <cell r="CB76">
            <v>0</v>
          </cell>
          <cell r="CC76">
            <v>0</v>
          </cell>
          <cell r="CD76">
            <v>0</v>
          </cell>
          <cell r="CE76">
            <v>0</v>
          </cell>
          <cell r="CF76">
            <v>0</v>
          </cell>
          <cell r="CG76">
            <v>0</v>
          </cell>
          <cell r="CH76">
            <v>0</v>
          </cell>
          <cell r="CI76">
            <v>0</v>
          </cell>
          <cell r="CJ76">
            <v>0</v>
          </cell>
          <cell r="CK76">
            <v>0</v>
          </cell>
          <cell r="CL76">
            <v>0</v>
          </cell>
          <cell r="CM76">
            <v>0</v>
          </cell>
          <cell r="CN76">
            <v>0</v>
          </cell>
          <cell r="CO76">
            <v>0</v>
          </cell>
          <cell r="CP76">
            <v>0</v>
          </cell>
          <cell r="CQ76">
            <v>0</v>
          </cell>
          <cell r="CR76">
            <v>0</v>
          </cell>
          <cell r="CS76">
            <v>0</v>
          </cell>
          <cell r="CT76">
            <v>0</v>
          </cell>
          <cell r="CU76">
            <v>0</v>
          </cell>
          <cell r="CV76">
            <v>0</v>
          </cell>
          <cell r="CW76">
            <v>0</v>
          </cell>
          <cell r="CX76">
            <v>0</v>
          </cell>
          <cell r="CY76">
            <v>0</v>
          </cell>
          <cell r="CZ76">
            <v>0</v>
          </cell>
          <cell r="DA76">
            <v>0</v>
          </cell>
          <cell r="DB76">
            <v>0</v>
          </cell>
          <cell r="DC76">
            <v>0</v>
          </cell>
          <cell r="DD76">
            <v>0</v>
          </cell>
          <cell r="DE76">
            <v>0</v>
          </cell>
          <cell r="DF76">
            <v>0</v>
          </cell>
          <cell r="DG76">
            <v>0</v>
          </cell>
          <cell r="DH76">
            <v>0</v>
          </cell>
          <cell r="DI76">
            <v>0</v>
          </cell>
          <cell r="DJ76">
            <v>0</v>
          </cell>
          <cell r="DK76">
            <v>0</v>
          </cell>
          <cell r="DL76">
            <v>0</v>
          </cell>
          <cell r="DM76">
            <v>0</v>
          </cell>
          <cell r="DN76">
            <v>0</v>
          </cell>
          <cell r="DO76">
            <v>0</v>
          </cell>
          <cell r="DP76">
            <v>0</v>
          </cell>
          <cell r="DQ76">
            <v>0</v>
          </cell>
          <cell r="DR76">
            <v>0</v>
          </cell>
          <cell r="DS76">
            <v>0</v>
          </cell>
          <cell r="DT76">
            <v>0</v>
          </cell>
          <cell r="DU76">
            <v>0</v>
          </cell>
          <cell r="DV76">
            <v>0</v>
          </cell>
          <cell r="DW76">
            <v>0</v>
          </cell>
          <cell r="DX76">
            <v>0</v>
          </cell>
          <cell r="DY76">
            <v>0</v>
          </cell>
          <cell r="EA76">
            <v>0</v>
          </cell>
          <cell r="EB76">
            <v>0</v>
          </cell>
          <cell r="EC76">
            <v>0</v>
          </cell>
          <cell r="ED76">
            <v>0.05</v>
          </cell>
          <cell r="EE76">
            <v>0.09</v>
          </cell>
          <cell r="EF76">
            <v>0.08</v>
          </cell>
          <cell r="EG76">
            <v>0.17</v>
          </cell>
          <cell r="EH76">
            <v>1</v>
          </cell>
          <cell r="EI76">
            <v>1</v>
          </cell>
          <cell r="EJ76">
            <v>1</v>
          </cell>
          <cell r="EK76">
            <v>1</v>
          </cell>
          <cell r="EL76">
            <v>0.05</v>
          </cell>
          <cell r="EM76">
            <v>0.14000000000000001</v>
          </cell>
          <cell r="EN76">
            <v>0.11</v>
          </cell>
          <cell r="EO76">
            <v>0.2</v>
          </cell>
          <cell r="EP76">
            <v>0</v>
          </cell>
          <cell r="EQ76">
            <v>0</v>
          </cell>
          <cell r="ER76">
            <v>0</v>
          </cell>
          <cell r="ES76">
            <v>0</v>
          </cell>
          <cell r="ET76">
            <v>0</v>
          </cell>
          <cell r="EU76">
            <v>0</v>
          </cell>
          <cell r="EV76">
            <v>0</v>
          </cell>
          <cell r="EW76">
            <v>0</v>
          </cell>
          <cell r="EX76">
            <v>1</v>
          </cell>
          <cell r="EY76">
            <v>1</v>
          </cell>
          <cell r="EZ76">
            <v>1</v>
          </cell>
          <cell r="FA76">
            <v>0</v>
          </cell>
          <cell r="FB76">
            <v>0</v>
          </cell>
          <cell r="FC76">
            <v>0</v>
          </cell>
          <cell r="FD76">
            <v>0</v>
          </cell>
          <cell r="FE76">
            <v>0</v>
          </cell>
          <cell r="FF76">
            <v>0</v>
          </cell>
          <cell r="FG76">
            <v>0</v>
          </cell>
          <cell r="FH76">
            <v>0</v>
          </cell>
          <cell r="FI76">
            <v>0</v>
          </cell>
          <cell r="FJ76">
            <v>0</v>
          </cell>
          <cell r="FK76">
            <v>0</v>
          </cell>
          <cell r="FL76">
            <v>0</v>
          </cell>
          <cell r="FM76">
            <v>0</v>
          </cell>
          <cell r="FN76">
            <v>0</v>
          </cell>
          <cell r="FO76">
            <v>0</v>
          </cell>
          <cell r="FP76">
            <v>0</v>
          </cell>
          <cell r="FQ76">
            <v>0</v>
          </cell>
          <cell r="FR76">
            <v>0</v>
          </cell>
          <cell r="FS76">
            <v>0</v>
          </cell>
          <cell r="FT76">
            <v>0</v>
          </cell>
          <cell r="FU76">
            <v>0</v>
          </cell>
          <cell r="FV76">
            <v>0</v>
          </cell>
          <cell r="FW76">
            <v>0</v>
          </cell>
          <cell r="FX76">
            <v>0</v>
          </cell>
          <cell r="FY76">
            <v>0</v>
          </cell>
          <cell r="FZ76">
            <v>0</v>
          </cell>
        </row>
        <row r="77">
          <cell r="A77" t="str">
            <v>F_CNP_NRF_RET_COL_FRCE_120</v>
          </cell>
          <cell r="B77">
            <v>0.1</v>
          </cell>
          <cell r="C77">
            <v>0.08</v>
          </cell>
          <cell r="D77">
            <v>0.15</v>
          </cell>
          <cell r="E77">
            <v>0.08</v>
          </cell>
          <cell r="F77">
            <v>0.15</v>
          </cell>
          <cell r="G77">
            <v>0.22</v>
          </cell>
          <cell r="H77">
            <v>7.0000000000000007E-2</v>
          </cell>
          <cell r="I77">
            <v>0.05</v>
          </cell>
          <cell r="J77">
            <v>0.13</v>
          </cell>
          <cell r="K77">
            <v>0.18</v>
          </cell>
          <cell r="L77">
            <v>0.17</v>
          </cell>
          <cell r="M77">
            <v>0.16</v>
          </cell>
          <cell r="N77">
            <v>0.8</v>
          </cell>
          <cell r="O77">
            <v>1</v>
          </cell>
          <cell r="P77">
            <v>1</v>
          </cell>
          <cell r="Q77">
            <v>0.8</v>
          </cell>
          <cell r="R77">
            <v>0.8</v>
          </cell>
          <cell r="S77">
            <v>1</v>
          </cell>
          <cell r="T77">
            <v>1</v>
          </cell>
          <cell r="U77">
            <v>1</v>
          </cell>
          <cell r="V77">
            <v>1</v>
          </cell>
          <cell r="W77">
            <v>1</v>
          </cell>
          <cell r="X77">
            <v>1</v>
          </cell>
          <cell r="Y77">
            <v>1</v>
          </cell>
          <cell r="Z77">
            <v>0.1</v>
          </cell>
          <cell r="AA77">
            <v>0.1</v>
          </cell>
          <cell r="AB77">
            <v>0.14000000000000001</v>
          </cell>
          <cell r="AC77">
            <v>0.11</v>
          </cell>
          <cell r="AD77">
            <v>0.11</v>
          </cell>
          <cell r="AE77">
            <v>0.19</v>
          </cell>
          <cell r="AF77">
            <v>0.09</v>
          </cell>
          <cell r="AG77">
            <v>0.11</v>
          </cell>
          <cell r="AH77">
            <v>0.15</v>
          </cell>
          <cell r="AI77">
            <v>0.2</v>
          </cell>
          <cell r="AJ77">
            <v>0.2</v>
          </cell>
          <cell r="AK77">
            <v>0.2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0</v>
          </cell>
          <cell r="BP77">
            <v>0</v>
          </cell>
          <cell r="BQ77">
            <v>0</v>
          </cell>
          <cell r="BR77">
            <v>0</v>
          </cell>
          <cell r="BS77">
            <v>0</v>
          </cell>
          <cell r="BT77">
            <v>0</v>
          </cell>
          <cell r="BU77">
            <v>0</v>
          </cell>
          <cell r="BV77">
            <v>0</v>
          </cell>
          <cell r="BW77">
            <v>0</v>
          </cell>
          <cell r="BX77">
            <v>0</v>
          </cell>
          <cell r="BY77">
            <v>0</v>
          </cell>
          <cell r="BZ77">
            <v>0</v>
          </cell>
          <cell r="CA77">
            <v>0</v>
          </cell>
          <cell r="CB77">
            <v>0</v>
          </cell>
          <cell r="CC77">
            <v>0</v>
          </cell>
          <cell r="CD77">
            <v>0</v>
          </cell>
          <cell r="CE77">
            <v>0</v>
          </cell>
          <cell r="CF77">
            <v>0</v>
          </cell>
          <cell r="CG77">
            <v>0</v>
          </cell>
          <cell r="CH77">
            <v>0</v>
          </cell>
          <cell r="CI77">
            <v>0</v>
          </cell>
          <cell r="CJ77">
            <v>0</v>
          </cell>
          <cell r="CK77">
            <v>0</v>
          </cell>
          <cell r="CL77">
            <v>0</v>
          </cell>
          <cell r="CM77">
            <v>0</v>
          </cell>
          <cell r="CN77">
            <v>0</v>
          </cell>
          <cell r="CO77">
            <v>0</v>
          </cell>
          <cell r="CP77">
            <v>0</v>
          </cell>
          <cell r="CQ77">
            <v>0</v>
          </cell>
          <cell r="CR77">
            <v>0</v>
          </cell>
          <cell r="CS77">
            <v>0</v>
          </cell>
          <cell r="CT77">
            <v>0</v>
          </cell>
          <cell r="CU77">
            <v>0</v>
          </cell>
          <cell r="CV77">
            <v>0</v>
          </cell>
          <cell r="CW77">
            <v>0</v>
          </cell>
          <cell r="CX77">
            <v>0</v>
          </cell>
          <cell r="CY77">
            <v>0</v>
          </cell>
          <cell r="CZ77">
            <v>0</v>
          </cell>
          <cell r="DA77">
            <v>0</v>
          </cell>
          <cell r="DB77">
            <v>0</v>
          </cell>
          <cell r="DC77">
            <v>0</v>
          </cell>
          <cell r="DD77">
            <v>0</v>
          </cell>
          <cell r="DE77">
            <v>0</v>
          </cell>
          <cell r="DF77">
            <v>0</v>
          </cell>
          <cell r="DG77">
            <v>0</v>
          </cell>
          <cell r="DH77">
            <v>0</v>
          </cell>
          <cell r="DI77">
            <v>0</v>
          </cell>
          <cell r="DJ77">
            <v>0</v>
          </cell>
          <cell r="DK77">
            <v>0</v>
          </cell>
          <cell r="DL77">
            <v>0</v>
          </cell>
          <cell r="DM77">
            <v>0</v>
          </cell>
          <cell r="DN77">
            <v>0</v>
          </cell>
          <cell r="DO77">
            <v>0</v>
          </cell>
          <cell r="DP77">
            <v>0</v>
          </cell>
          <cell r="DQ77">
            <v>0</v>
          </cell>
          <cell r="DR77">
            <v>0</v>
          </cell>
          <cell r="DS77">
            <v>0</v>
          </cell>
          <cell r="DT77">
            <v>0</v>
          </cell>
          <cell r="DU77">
            <v>0</v>
          </cell>
          <cell r="DV77">
            <v>0</v>
          </cell>
          <cell r="DW77">
            <v>0</v>
          </cell>
          <cell r="DX77">
            <v>0</v>
          </cell>
          <cell r="DY77">
            <v>0</v>
          </cell>
          <cell r="EA77">
            <v>0</v>
          </cell>
          <cell r="EB77">
            <v>0</v>
          </cell>
          <cell r="EC77">
            <v>0</v>
          </cell>
          <cell r="ED77">
            <v>0.05</v>
          </cell>
          <cell r="EE77">
            <v>0.09</v>
          </cell>
          <cell r="EF77">
            <v>0.08</v>
          </cell>
          <cell r="EG77">
            <v>0.17</v>
          </cell>
          <cell r="EH77">
            <v>1</v>
          </cell>
          <cell r="EI77">
            <v>1</v>
          </cell>
          <cell r="EJ77">
            <v>1</v>
          </cell>
          <cell r="EK77">
            <v>1</v>
          </cell>
          <cell r="EL77">
            <v>0.05</v>
          </cell>
          <cell r="EM77">
            <v>0.14000000000000001</v>
          </cell>
          <cell r="EN77">
            <v>0.11</v>
          </cell>
          <cell r="EO77">
            <v>0.2</v>
          </cell>
          <cell r="EP77">
            <v>0</v>
          </cell>
          <cell r="EQ77">
            <v>0</v>
          </cell>
          <cell r="ER77">
            <v>0</v>
          </cell>
          <cell r="ES77">
            <v>0</v>
          </cell>
          <cell r="ET77">
            <v>0</v>
          </cell>
          <cell r="EU77">
            <v>0</v>
          </cell>
          <cell r="EV77">
            <v>0</v>
          </cell>
          <cell r="EW77">
            <v>0</v>
          </cell>
          <cell r="EX77">
            <v>1</v>
          </cell>
          <cell r="EY77">
            <v>1</v>
          </cell>
          <cell r="EZ77">
            <v>1</v>
          </cell>
          <cell r="FA77">
            <v>0</v>
          </cell>
          <cell r="FB77">
            <v>0</v>
          </cell>
          <cell r="FC77">
            <v>0</v>
          </cell>
          <cell r="FD77">
            <v>0</v>
          </cell>
          <cell r="FE77">
            <v>0</v>
          </cell>
          <cell r="FF77">
            <v>0</v>
          </cell>
          <cell r="FG77">
            <v>0</v>
          </cell>
          <cell r="FH77">
            <v>0</v>
          </cell>
          <cell r="FI77">
            <v>0</v>
          </cell>
          <cell r="FJ77">
            <v>0</v>
          </cell>
          <cell r="FK77">
            <v>0</v>
          </cell>
          <cell r="FL77">
            <v>0</v>
          </cell>
          <cell r="FM77">
            <v>0</v>
          </cell>
          <cell r="FN77">
            <v>0</v>
          </cell>
          <cell r="FO77">
            <v>0</v>
          </cell>
          <cell r="FP77">
            <v>0</v>
          </cell>
          <cell r="FQ77">
            <v>0</v>
          </cell>
          <cell r="FR77">
            <v>0</v>
          </cell>
          <cell r="FS77">
            <v>0</v>
          </cell>
          <cell r="FT77">
            <v>0</v>
          </cell>
          <cell r="FU77">
            <v>0</v>
          </cell>
          <cell r="FV77">
            <v>0</v>
          </cell>
          <cell r="FW77">
            <v>0</v>
          </cell>
          <cell r="FX77">
            <v>0</v>
          </cell>
          <cell r="FY77">
            <v>0</v>
          </cell>
          <cell r="FZ77">
            <v>0</v>
          </cell>
        </row>
        <row r="78">
          <cell r="A78" t="str">
            <v>F_CNP_NRF_RET_COL_FRCE_233</v>
          </cell>
          <cell r="B78">
            <v>0.1</v>
          </cell>
          <cell r="C78">
            <v>0.08</v>
          </cell>
          <cell r="D78">
            <v>0.15</v>
          </cell>
          <cell r="E78">
            <v>0.08</v>
          </cell>
          <cell r="F78">
            <v>0.15</v>
          </cell>
          <cell r="G78">
            <v>0.22</v>
          </cell>
          <cell r="H78">
            <v>7.0000000000000007E-2</v>
          </cell>
          <cell r="I78">
            <v>0.05</v>
          </cell>
          <cell r="J78">
            <v>0.13</v>
          </cell>
          <cell r="K78">
            <v>0.18</v>
          </cell>
          <cell r="L78">
            <v>0.17</v>
          </cell>
          <cell r="M78">
            <v>0.16</v>
          </cell>
          <cell r="N78">
            <v>0.8</v>
          </cell>
          <cell r="O78">
            <v>1</v>
          </cell>
          <cell r="P78">
            <v>1</v>
          </cell>
          <cell r="Q78">
            <v>0.8</v>
          </cell>
          <cell r="R78">
            <v>0.8</v>
          </cell>
          <cell r="S78">
            <v>1</v>
          </cell>
          <cell r="T78">
            <v>1</v>
          </cell>
          <cell r="U78">
            <v>1</v>
          </cell>
          <cell r="V78">
            <v>1</v>
          </cell>
          <cell r="W78">
            <v>1</v>
          </cell>
          <cell r="X78">
            <v>1</v>
          </cell>
          <cell r="Y78">
            <v>1</v>
          </cell>
          <cell r="Z78">
            <v>0.1</v>
          </cell>
          <cell r="AA78">
            <v>0.1</v>
          </cell>
          <cell r="AB78">
            <v>0.14000000000000001</v>
          </cell>
          <cell r="AC78">
            <v>0.11</v>
          </cell>
          <cell r="AD78">
            <v>0.11</v>
          </cell>
          <cell r="AE78">
            <v>0.19</v>
          </cell>
          <cell r="AF78">
            <v>0.09</v>
          </cell>
          <cell r="AG78">
            <v>0.11</v>
          </cell>
          <cell r="AH78">
            <v>0.15</v>
          </cell>
          <cell r="AI78">
            <v>0.2</v>
          </cell>
          <cell r="AJ78">
            <v>0.2</v>
          </cell>
          <cell r="AK78">
            <v>0.2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0</v>
          </cell>
          <cell r="BJ78">
            <v>0</v>
          </cell>
          <cell r="BK78">
            <v>0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>
            <v>0</v>
          </cell>
          <cell r="BQ78">
            <v>0</v>
          </cell>
          <cell r="BR78">
            <v>0</v>
          </cell>
          <cell r="BS78">
            <v>0</v>
          </cell>
          <cell r="BT78">
            <v>0</v>
          </cell>
          <cell r="BU78">
            <v>0</v>
          </cell>
          <cell r="BV78">
            <v>0</v>
          </cell>
          <cell r="BW78">
            <v>0</v>
          </cell>
          <cell r="BX78">
            <v>0</v>
          </cell>
          <cell r="BY78">
            <v>0</v>
          </cell>
          <cell r="BZ78">
            <v>0</v>
          </cell>
          <cell r="CA78">
            <v>0</v>
          </cell>
          <cell r="CB78">
            <v>0</v>
          </cell>
          <cell r="CC78">
            <v>0</v>
          </cell>
          <cell r="CD78">
            <v>0</v>
          </cell>
          <cell r="CE78">
            <v>0</v>
          </cell>
          <cell r="CF78">
            <v>0</v>
          </cell>
          <cell r="CG78">
            <v>0</v>
          </cell>
          <cell r="CH78">
            <v>0</v>
          </cell>
          <cell r="CI78">
            <v>0</v>
          </cell>
          <cell r="CJ78">
            <v>0</v>
          </cell>
          <cell r="CK78">
            <v>0</v>
          </cell>
          <cell r="CL78">
            <v>0</v>
          </cell>
          <cell r="CM78">
            <v>0</v>
          </cell>
          <cell r="CN78">
            <v>0</v>
          </cell>
          <cell r="CO78">
            <v>0</v>
          </cell>
          <cell r="CP78">
            <v>0</v>
          </cell>
          <cell r="CQ78">
            <v>0</v>
          </cell>
          <cell r="CR78">
            <v>0</v>
          </cell>
          <cell r="CS78">
            <v>0</v>
          </cell>
          <cell r="CT78">
            <v>0</v>
          </cell>
          <cell r="CU78">
            <v>0</v>
          </cell>
          <cell r="CV78">
            <v>0</v>
          </cell>
          <cell r="CW78">
            <v>0</v>
          </cell>
          <cell r="CX78">
            <v>0</v>
          </cell>
          <cell r="CY78">
            <v>0</v>
          </cell>
          <cell r="CZ78">
            <v>0</v>
          </cell>
          <cell r="DA78">
            <v>0</v>
          </cell>
          <cell r="DB78">
            <v>0</v>
          </cell>
          <cell r="DC78">
            <v>0</v>
          </cell>
          <cell r="DD78">
            <v>0</v>
          </cell>
          <cell r="DE78">
            <v>0</v>
          </cell>
          <cell r="DF78">
            <v>0</v>
          </cell>
          <cell r="DG78">
            <v>0</v>
          </cell>
          <cell r="DH78">
            <v>0</v>
          </cell>
          <cell r="DI78">
            <v>0</v>
          </cell>
          <cell r="DJ78">
            <v>0</v>
          </cell>
          <cell r="DK78">
            <v>0</v>
          </cell>
          <cell r="DL78">
            <v>0</v>
          </cell>
          <cell r="DM78">
            <v>0</v>
          </cell>
          <cell r="DN78">
            <v>0</v>
          </cell>
          <cell r="DO78">
            <v>0</v>
          </cell>
          <cell r="DP78">
            <v>0</v>
          </cell>
          <cell r="DQ78">
            <v>0</v>
          </cell>
          <cell r="DR78">
            <v>0</v>
          </cell>
          <cell r="DS78">
            <v>0</v>
          </cell>
          <cell r="DT78">
            <v>0</v>
          </cell>
          <cell r="DU78">
            <v>0</v>
          </cell>
          <cell r="DV78">
            <v>0</v>
          </cell>
          <cell r="DW78">
            <v>0</v>
          </cell>
          <cell r="DX78">
            <v>0</v>
          </cell>
          <cell r="DY78">
            <v>0</v>
          </cell>
          <cell r="EA78">
            <v>0</v>
          </cell>
          <cell r="EB78">
            <v>0</v>
          </cell>
          <cell r="EC78">
            <v>0</v>
          </cell>
          <cell r="ED78">
            <v>0.05</v>
          </cell>
          <cell r="EE78">
            <v>0.09</v>
          </cell>
          <cell r="EF78">
            <v>0.08</v>
          </cell>
          <cell r="EG78">
            <v>0.17</v>
          </cell>
          <cell r="EH78">
            <v>1</v>
          </cell>
          <cell r="EI78">
            <v>1</v>
          </cell>
          <cell r="EJ78">
            <v>1</v>
          </cell>
          <cell r="EK78">
            <v>1</v>
          </cell>
          <cell r="EL78">
            <v>0.05</v>
          </cell>
          <cell r="EM78">
            <v>0.14000000000000001</v>
          </cell>
          <cell r="EN78">
            <v>0.11</v>
          </cell>
          <cell r="EO78">
            <v>0.2</v>
          </cell>
          <cell r="EP78">
            <v>0</v>
          </cell>
          <cell r="EQ78">
            <v>0</v>
          </cell>
          <cell r="ER78">
            <v>0</v>
          </cell>
          <cell r="ES78">
            <v>0</v>
          </cell>
          <cell r="ET78">
            <v>0</v>
          </cell>
          <cell r="EU78">
            <v>0</v>
          </cell>
          <cell r="EV78">
            <v>0</v>
          </cell>
          <cell r="EW78">
            <v>0</v>
          </cell>
          <cell r="EX78">
            <v>1</v>
          </cell>
          <cell r="EY78">
            <v>1</v>
          </cell>
          <cell r="EZ78">
            <v>1</v>
          </cell>
          <cell r="FA78">
            <v>0</v>
          </cell>
          <cell r="FB78">
            <v>0</v>
          </cell>
          <cell r="FC78">
            <v>0</v>
          </cell>
          <cell r="FD78">
            <v>0</v>
          </cell>
          <cell r="FE78">
            <v>0</v>
          </cell>
          <cell r="FF78">
            <v>0</v>
          </cell>
          <cell r="FG78">
            <v>0</v>
          </cell>
          <cell r="FH78">
            <v>0</v>
          </cell>
          <cell r="FI78">
            <v>0</v>
          </cell>
          <cell r="FJ78">
            <v>0</v>
          </cell>
          <cell r="FK78">
            <v>0</v>
          </cell>
          <cell r="FL78">
            <v>0</v>
          </cell>
          <cell r="FM78">
            <v>0</v>
          </cell>
          <cell r="FN78">
            <v>0</v>
          </cell>
          <cell r="FO78">
            <v>0</v>
          </cell>
          <cell r="FP78">
            <v>0</v>
          </cell>
          <cell r="FQ78">
            <v>0</v>
          </cell>
          <cell r="FR78">
            <v>0</v>
          </cell>
          <cell r="FS78">
            <v>0</v>
          </cell>
          <cell r="FT78">
            <v>0</v>
          </cell>
          <cell r="FU78">
            <v>0</v>
          </cell>
          <cell r="FV78">
            <v>0</v>
          </cell>
          <cell r="FW78">
            <v>0</v>
          </cell>
          <cell r="FX78">
            <v>0</v>
          </cell>
          <cell r="FY78">
            <v>0</v>
          </cell>
          <cell r="FZ78">
            <v>0</v>
          </cell>
        </row>
        <row r="79">
          <cell r="A79" t="str">
            <v>F_CNP_NRF_RET_COL_FRCE_234</v>
          </cell>
          <cell r="B79">
            <v>0.1</v>
          </cell>
          <cell r="C79">
            <v>0.08</v>
          </cell>
          <cell r="D79">
            <v>0.15</v>
          </cell>
          <cell r="E79">
            <v>0.08</v>
          </cell>
          <cell r="F79">
            <v>0.15</v>
          </cell>
          <cell r="G79">
            <v>0.22</v>
          </cell>
          <cell r="H79">
            <v>7.0000000000000007E-2</v>
          </cell>
          <cell r="I79">
            <v>0.05</v>
          </cell>
          <cell r="J79">
            <v>0.13</v>
          </cell>
          <cell r="K79">
            <v>0.18</v>
          </cell>
          <cell r="L79">
            <v>0.17</v>
          </cell>
          <cell r="M79">
            <v>0.16</v>
          </cell>
          <cell r="N79">
            <v>0.8</v>
          </cell>
          <cell r="O79">
            <v>1</v>
          </cell>
          <cell r="P79">
            <v>1</v>
          </cell>
          <cell r="Q79">
            <v>0.8</v>
          </cell>
          <cell r="R79">
            <v>0.8</v>
          </cell>
          <cell r="S79">
            <v>1</v>
          </cell>
          <cell r="T79">
            <v>1</v>
          </cell>
          <cell r="U79">
            <v>1</v>
          </cell>
          <cell r="V79">
            <v>1</v>
          </cell>
          <cell r="W79">
            <v>1</v>
          </cell>
          <cell r="X79">
            <v>1</v>
          </cell>
          <cell r="Y79">
            <v>1</v>
          </cell>
          <cell r="Z79">
            <v>0.1</v>
          </cell>
          <cell r="AA79">
            <v>0.1</v>
          </cell>
          <cell r="AB79">
            <v>0.14000000000000001</v>
          </cell>
          <cell r="AC79">
            <v>0.11</v>
          </cell>
          <cell r="AD79">
            <v>0.11</v>
          </cell>
          <cell r="AE79">
            <v>0.19</v>
          </cell>
          <cell r="AF79">
            <v>0.09</v>
          </cell>
          <cell r="AG79">
            <v>0.11</v>
          </cell>
          <cell r="AH79">
            <v>0.15</v>
          </cell>
          <cell r="AI79">
            <v>0.2</v>
          </cell>
          <cell r="AJ79">
            <v>0.2</v>
          </cell>
          <cell r="AK79">
            <v>0.2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  <cell r="BF79">
            <v>0</v>
          </cell>
          <cell r="BG79">
            <v>0</v>
          </cell>
          <cell r="BH79">
            <v>0</v>
          </cell>
          <cell r="BI79">
            <v>0</v>
          </cell>
          <cell r="BJ79">
            <v>0</v>
          </cell>
          <cell r="BK79">
            <v>0</v>
          </cell>
          <cell r="BL79">
            <v>0</v>
          </cell>
          <cell r="BM79">
            <v>0</v>
          </cell>
          <cell r="BN79">
            <v>0</v>
          </cell>
          <cell r="BO79">
            <v>0</v>
          </cell>
          <cell r="BP79">
            <v>0</v>
          </cell>
          <cell r="BQ79">
            <v>0</v>
          </cell>
          <cell r="BR79">
            <v>0</v>
          </cell>
          <cell r="BS79">
            <v>0</v>
          </cell>
          <cell r="BT79">
            <v>0</v>
          </cell>
          <cell r="BU79">
            <v>0</v>
          </cell>
          <cell r="BV79">
            <v>0</v>
          </cell>
          <cell r="BW79">
            <v>0</v>
          </cell>
          <cell r="BX79">
            <v>0</v>
          </cell>
          <cell r="BY79">
            <v>0</v>
          </cell>
          <cell r="BZ79">
            <v>0</v>
          </cell>
          <cell r="CA79">
            <v>0</v>
          </cell>
          <cell r="CB79">
            <v>0</v>
          </cell>
          <cell r="CC79">
            <v>0</v>
          </cell>
          <cell r="CD79">
            <v>0</v>
          </cell>
          <cell r="CE79">
            <v>0</v>
          </cell>
          <cell r="CF79">
            <v>0</v>
          </cell>
          <cell r="CG79">
            <v>0</v>
          </cell>
          <cell r="CH79">
            <v>0</v>
          </cell>
          <cell r="CI79">
            <v>0</v>
          </cell>
          <cell r="CJ79">
            <v>0</v>
          </cell>
          <cell r="CK79">
            <v>0</v>
          </cell>
          <cell r="CL79">
            <v>0</v>
          </cell>
          <cell r="CM79">
            <v>0</v>
          </cell>
          <cell r="CN79">
            <v>0</v>
          </cell>
          <cell r="CO79">
            <v>0</v>
          </cell>
          <cell r="CP79">
            <v>0</v>
          </cell>
          <cell r="CQ79">
            <v>0</v>
          </cell>
          <cell r="CR79">
            <v>0</v>
          </cell>
          <cell r="CS79">
            <v>0</v>
          </cell>
          <cell r="CT79">
            <v>0</v>
          </cell>
          <cell r="CU79">
            <v>0</v>
          </cell>
          <cell r="CV79">
            <v>0</v>
          </cell>
          <cell r="CW79">
            <v>0</v>
          </cell>
          <cell r="CX79">
            <v>0</v>
          </cell>
          <cell r="CY79">
            <v>0</v>
          </cell>
          <cell r="CZ79">
            <v>0</v>
          </cell>
          <cell r="DA79">
            <v>0</v>
          </cell>
          <cell r="DB79">
            <v>0</v>
          </cell>
          <cell r="DC79">
            <v>0</v>
          </cell>
          <cell r="DD79">
            <v>0</v>
          </cell>
          <cell r="DE79">
            <v>0</v>
          </cell>
          <cell r="DF79">
            <v>0</v>
          </cell>
          <cell r="DG79">
            <v>0</v>
          </cell>
          <cell r="DH79">
            <v>0</v>
          </cell>
          <cell r="DI79">
            <v>0</v>
          </cell>
          <cell r="DJ79">
            <v>0</v>
          </cell>
          <cell r="DK79">
            <v>0</v>
          </cell>
          <cell r="DL79">
            <v>0</v>
          </cell>
          <cell r="DM79">
            <v>0</v>
          </cell>
          <cell r="DN79">
            <v>0</v>
          </cell>
          <cell r="DO79">
            <v>0</v>
          </cell>
          <cell r="DP79">
            <v>0</v>
          </cell>
          <cell r="DQ79">
            <v>0</v>
          </cell>
          <cell r="DR79">
            <v>0</v>
          </cell>
          <cell r="DS79">
            <v>0</v>
          </cell>
          <cell r="DT79">
            <v>0</v>
          </cell>
          <cell r="DU79">
            <v>0</v>
          </cell>
          <cell r="DV79">
            <v>0</v>
          </cell>
          <cell r="DW79">
            <v>0</v>
          </cell>
          <cell r="DX79">
            <v>0</v>
          </cell>
          <cell r="DY79">
            <v>0</v>
          </cell>
          <cell r="EA79">
            <v>0</v>
          </cell>
          <cell r="EB79">
            <v>0</v>
          </cell>
          <cell r="EC79">
            <v>0</v>
          </cell>
          <cell r="ED79">
            <v>0.05</v>
          </cell>
          <cell r="EE79">
            <v>0.09</v>
          </cell>
          <cell r="EF79">
            <v>0.08</v>
          </cell>
          <cell r="EG79">
            <v>0.17</v>
          </cell>
          <cell r="EH79">
            <v>1</v>
          </cell>
          <cell r="EI79">
            <v>1</v>
          </cell>
          <cell r="EJ79">
            <v>1</v>
          </cell>
          <cell r="EK79">
            <v>1</v>
          </cell>
          <cell r="EL79">
            <v>0.05</v>
          </cell>
          <cell r="EM79">
            <v>0.14000000000000001</v>
          </cell>
          <cell r="EN79">
            <v>0.11</v>
          </cell>
          <cell r="EO79">
            <v>0.2</v>
          </cell>
          <cell r="EP79">
            <v>0</v>
          </cell>
          <cell r="EQ79">
            <v>0</v>
          </cell>
          <cell r="ER79">
            <v>0</v>
          </cell>
          <cell r="ES79">
            <v>0</v>
          </cell>
          <cell r="ET79">
            <v>0</v>
          </cell>
          <cell r="EU79">
            <v>0</v>
          </cell>
          <cell r="EV79">
            <v>0</v>
          </cell>
          <cell r="EW79">
            <v>0</v>
          </cell>
          <cell r="EX79">
            <v>1</v>
          </cell>
          <cell r="EY79">
            <v>1</v>
          </cell>
          <cell r="EZ79">
            <v>1</v>
          </cell>
          <cell r="FA79">
            <v>0</v>
          </cell>
          <cell r="FB79">
            <v>0</v>
          </cell>
          <cell r="FC79">
            <v>0</v>
          </cell>
          <cell r="FD79">
            <v>0</v>
          </cell>
          <cell r="FE79">
            <v>0</v>
          </cell>
          <cell r="FF79">
            <v>0</v>
          </cell>
          <cell r="FG79">
            <v>0</v>
          </cell>
          <cell r="FH79">
            <v>0</v>
          </cell>
          <cell r="FI79">
            <v>0</v>
          </cell>
          <cell r="FJ79">
            <v>0</v>
          </cell>
          <cell r="FK79">
            <v>0</v>
          </cell>
          <cell r="FL79">
            <v>0</v>
          </cell>
          <cell r="FM79">
            <v>0</v>
          </cell>
          <cell r="FN79">
            <v>0</v>
          </cell>
          <cell r="FO79">
            <v>0</v>
          </cell>
          <cell r="FP79">
            <v>0</v>
          </cell>
          <cell r="FQ79">
            <v>0</v>
          </cell>
          <cell r="FR79">
            <v>0</v>
          </cell>
          <cell r="FS79">
            <v>0</v>
          </cell>
          <cell r="FT79">
            <v>0</v>
          </cell>
          <cell r="FU79">
            <v>0</v>
          </cell>
          <cell r="FV79">
            <v>0</v>
          </cell>
          <cell r="FW79">
            <v>0</v>
          </cell>
          <cell r="FX79">
            <v>0</v>
          </cell>
          <cell r="FY79">
            <v>0</v>
          </cell>
          <cell r="FZ79">
            <v>0</v>
          </cell>
        </row>
        <row r="80">
          <cell r="A80" t="str">
            <v>F_CNP_NRF_RET_COL_FRCE_239</v>
          </cell>
          <cell r="B80">
            <v>0.1</v>
          </cell>
          <cell r="C80">
            <v>0.08</v>
          </cell>
          <cell r="D80">
            <v>0.15</v>
          </cell>
          <cell r="E80">
            <v>0.08</v>
          </cell>
          <cell r="F80">
            <v>0.15</v>
          </cell>
          <cell r="G80">
            <v>0.22</v>
          </cell>
          <cell r="H80">
            <v>7.0000000000000007E-2</v>
          </cell>
          <cell r="I80">
            <v>0.05</v>
          </cell>
          <cell r="J80">
            <v>0.13</v>
          </cell>
          <cell r="K80">
            <v>0.18</v>
          </cell>
          <cell r="L80">
            <v>0.17</v>
          </cell>
          <cell r="M80">
            <v>0.16</v>
          </cell>
          <cell r="N80">
            <v>0.8</v>
          </cell>
          <cell r="O80">
            <v>1</v>
          </cell>
          <cell r="P80">
            <v>1</v>
          </cell>
          <cell r="Q80">
            <v>0.8</v>
          </cell>
          <cell r="R80">
            <v>0.8</v>
          </cell>
          <cell r="S80">
            <v>1</v>
          </cell>
          <cell r="T80">
            <v>1</v>
          </cell>
          <cell r="U80">
            <v>1</v>
          </cell>
          <cell r="V80">
            <v>1</v>
          </cell>
          <cell r="W80">
            <v>1</v>
          </cell>
          <cell r="X80">
            <v>1</v>
          </cell>
          <cell r="Y80">
            <v>1</v>
          </cell>
          <cell r="Z80">
            <v>0.1</v>
          </cell>
          <cell r="AA80">
            <v>0.1</v>
          </cell>
          <cell r="AB80">
            <v>0.14000000000000001</v>
          </cell>
          <cell r="AC80">
            <v>0.11</v>
          </cell>
          <cell r="AD80">
            <v>0.11</v>
          </cell>
          <cell r="AE80">
            <v>0.19</v>
          </cell>
          <cell r="AF80">
            <v>0.09</v>
          </cell>
          <cell r="AG80">
            <v>0.11</v>
          </cell>
          <cell r="AH80">
            <v>0.15</v>
          </cell>
          <cell r="AI80">
            <v>0.2</v>
          </cell>
          <cell r="AJ80">
            <v>0.2</v>
          </cell>
          <cell r="AK80">
            <v>0.2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  <cell r="BA80">
            <v>0</v>
          </cell>
          <cell r="BB80">
            <v>0</v>
          </cell>
          <cell r="BC80">
            <v>0</v>
          </cell>
          <cell r="BD80">
            <v>0</v>
          </cell>
          <cell r="BE80">
            <v>0</v>
          </cell>
          <cell r="BF80">
            <v>0</v>
          </cell>
          <cell r="BG80">
            <v>0</v>
          </cell>
          <cell r="BH80">
            <v>0</v>
          </cell>
          <cell r="BI80">
            <v>0</v>
          </cell>
          <cell r="BJ80">
            <v>0</v>
          </cell>
          <cell r="BK80">
            <v>0</v>
          </cell>
          <cell r="BL80">
            <v>0</v>
          </cell>
          <cell r="BM80">
            <v>0</v>
          </cell>
          <cell r="BN80">
            <v>0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S80">
            <v>0</v>
          </cell>
          <cell r="BT80">
            <v>0</v>
          </cell>
          <cell r="BU80">
            <v>0</v>
          </cell>
          <cell r="BV80">
            <v>0</v>
          </cell>
          <cell r="BW80">
            <v>0</v>
          </cell>
          <cell r="BX80">
            <v>0</v>
          </cell>
          <cell r="BY80">
            <v>0</v>
          </cell>
          <cell r="BZ80">
            <v>0</v>
          </cell>
          <cell r="CA80">
            <v>0</v>
          </cell>
          <cell r="CB80">
            <v>0</v>
          </cell>
          <cell r="CC80">
            <v>0</v>
          </cell>
          <cell r="CD80">
            <v>0</v>
          </cell>
          <cell r="CE80">
            <v>0</v>
          </cell>
          <cell r="CF80">
            <v>0</v>
          </cell>
          <cell r="CG80">
            <v>0</v>
          </cell>
          <cell r="CH80">
            <v>0</v>
          </cell>
          <cell r="CI80">
            <v>0</v>
          </cell>
          <cell r="CJ80">
            <v>0</v>
          </cell>
          <cell r="CK80">
            <v>0</v>
          </cell>
          <cell r="CL80">
            <v>0</v>
          </cell>
          <cell r="CM80">
            <v>0</v>
          </cell>
          <cell r="CN80">
            <v>0</v>
          </cell>
          <cell r="CO80">
            <v>0</v>
          </cell>
          <cell r="CP80">
            <v>0</v>
          </cell>
          <cell r="CQ80">
            <v>0</v>
          </cell>
          <cell r="CR80">
            <v>0</v>
          </cell>
          <cell r="CS80">
            <v>0</v>
          </cell>
          <cell r="CT80">
            <v>0</v>
          </cell>
          <cell r="CU80">
            <v>0</v>
          </cell>
          <cell r="CV80">
            <v>0</v>
          </cell>
          <cell r="CW80">
            <v>0</v>
          </cell>
          <cell r="CX80">
            <v>0</v>
          </cell>
          <cell r="CY80">
            <v>0</v>
          </cell>
          <cell r="CZ80">
            <v>0</v>
          </cell>
          <cell r="DA80">
            <v>0</v>
          </cell>
          <cell r="DB80">
            <v>0</v>
          </cell>
          <cell r="DC80">
            <v>0</v>
          </cell>
          <cell r="DD80">
            <v>0</v>
          </cell>
          <cell r="DE80">
            <v>0</v>
          </cell>
          <cell r="DF80">
            <v>0</v>
          </cell>
          <cell r="DG80">
            <v>0</v>
          </cell>
          <cell r="DH80">
            <v>0</v>
          </cell>
          <cell r="DI80">
            <v>0</v>
          </cell>
          <cell r="DJ80">
            <v>0</v>
          </cell>
          <cell r="DK80">
            <v>0</v>
          </cell>
          <cell r="DL80">
            <v>0</v>
          </cell>
          <cell r="DM80">
            <v>0</v>
          </cell>
          <cell r="DN80">
            <v>0</v>
          </cell>
          <cell r="DO80">
            <v>0</v>
          </cell>
          <cell r="DP80">
            <v>0</v>
          </cell>
          <cell r="DQ80">
            <v>0</v>
          </cell>
          <cell r="DR80">
            <v>0</v>
          </cell>
          <cell r="DS80">
            <v>0</v>
          </cell>
          <cell r="DT80">
            <v>0</v>
          </cell>
          <cell r="DU80">
            <v>0</v>
          </cell>
          <cell r="DV80">
            <v>0</v>
          </cell>
          <cell r="DW80">
            <v>0</v>
          </cell>
          <cell r="DX80">
            <v>0</v>
          </cell>
          <cell r="DY80">
            <v>0</v>
          </cell>
          <cell r="EA80">
            <v>0</v>
          </cell>
          <cell r="EB80">
            <v>0</v>
          </cell>
          <cell r="EC80">
            <v>0</v>
          </cell>
          <cell r="ED80">
            <v>0.05</v>
          </cell>
          <cell r="EE80">
            <v>0.09</v>
          </cell>
          <cell r="EF80">
            <v>0.08</v>
          </cell>
          <cell r="EG80">
            <v>0.17</v>
          </cell>
          <cell r="EH80">
            <v>1</v>
          </cell>
          <cell r="EI80">
            <v>1</v>
          </cell>
          <cell r="EJ80">
            <v>1</v>
          </cell>
          <cell r="EK80">
            <v>1</v>
          </cell>
          <cell r="EL80">
            <v>0.05</v>
          </cell>
          <cell r="EM80">
            <v>0.14000000000000001</v>
          </cell>
          <cell r="EN80">
            <v>0.11</v>
          </cell>
          <cell r="EO80">
            <v>0.2</v>
          </cell>
          <cell r="EP80">
            <v>0</v>
          </cell>
          <cell r="EQ80">
            <v>0</v>
          </cell>
          <cell r="ER80">
            <v>0</v>
          </cell>
          <cell r="ES80">
            <v>0</v>
          </cell>
          <cell r="ET80">
            <v>0</v>
          </cell>
          <cell r="EU80">
            <v>0</v>
          </cell>
          <cell r="EV80">
            <v>0</v>
          </cell>
          <cell r="EW80">
            <v>0</v>
          </cell>
          <cell r="EX80">
            <v>1</v>
          </cell>
          <cell r="EY80">
            <v>1</v>
          </cell>
          <cell r="EZ80">
            <v>1</v>
          </cell>
          <cell r="FA80">
            <v>0</v>
          </cell>
          <cell r="FB80">
            <v>0</v>
          </cell>
          <cell r="FC80">
            <v>0</v>
          </cell>
          <cell r="FD80">
            <v>0</v>
          </cell>
          <cell r="FE80">
            <v>0</v>
          </cell>
          <cell r="FF80">
            <v>0</v>
          </cell>
          <cell r="FG80">
            <v>0</v>
          </cell>
          <cell r="FH80">
            <v>0</v>
          </cell>
          <cell r="FI80">
            <v>0</v>
          </cell>
          <cell r="FJ80">
            <v>0</v>
          </cell>
          <cell r="FK80">
            <v>0</v>
          </cell>
          <cell r="FL80">
            <v>0</v>
          </cell>
          <cell r="FM80">
            <v>0</v>
          </cell>
          <cell r="FN80">
            <v>0</v>
          </cell>
          <cell r="FO80">
            <v>0</v>
          </cell>
          <cell r="FP80">
            <v>0</v>
          </cell>
          <cell r="FQ80">
            <v>0</v>
          </cell>
          <cell r="FR80">
            <v>0</v>
          </cell>
          <cell r="FS80">
            <v>0</v>
          </cell>
          <cell r="FT80">
            <v>0</v>
          </cell>
          <cell r="FU80">
            <v>0</v>
          </cell>
          <cell r="FV80">
            <v>0</v>
          </cell>
          <cell r="FW80">
            <v>0</v>
          </cell>
          <cell r="FX80">
            <v>0</v>
          </cell>
          <cell r="FY80">
            <v>0</v>
          </cell>
          <cell r="FZ80">
            <v>0</v>
          </cell>
        </row>
        <row r="81">
          <cell r="A81" t="str">
            <v>F_CNP_NRF_RET_COL_FRCE_128</v>
          </cell>
          <cell r="B81">
            <v>0.1</v>
          </cell>
          <cell r="C81">
            <v>0.08</v>
          </cell>
          <cell r="D81">
            <v>0.15</v>
          </cell>
          <cell r="E81">
            <v>0.08</v>
          </cell>
          <cell r="F81">
            <v>0.15</v>
          </cell>
          <cell r="G81">
            <v>0.22</v>
          </cell>
          <cell r="H81">
            <v>7.0000000000000007E-2</v>
          </cell>
          <cell r="I81">
            <v>0.05</v>
          </cell>
          <cell r="J81">
            <v>0.13</v>
          </cell>
          <cell r="K81">
            <v>0.18</v>
          </cell>
          <cell r="L81">
            <v>0.17</v>
          </cell>
          <cell r="M81">
            <v>0.16</v>
          </cell>
          <cell r="N81">
            <v>0.8</v>
          </cell>
          <cell r="O81">
            <v>1</v>
          </cell>
          <cell r="P81">
            <v>1</v>
          </cell>
          <cell r="Q81">
            <v>0.8</v>
          </cell>
          <cell r="R81">
            <v>0.8</v>
          </cell>
          <cell r="S81">
            <v>1</v>
          </cell>
          <cell r="T81">
            <v>1</v>
          </cell>
          <cell r="U81">
            <v>1</v>
          </cell>
          <cell r="V81">
            <v>1</v>
          </cell>
          <cell r="W81">
            <v>1</v>
          </cell>
          <cell r="X81">
            <v>1</v>
          </cell>
          <cell r="Y81">
            <v>1</v>
          </cell>
          <cell r="Z81">
            <v>0.1</v>
          </cell>
          <cell r="AA81">
            <v>0.1</v>
          </cell>
          <cell r="AB81">
            <v>0.14000000000000001</v>
          </cell>
          <cell r="AC81">
            <v>0.11</v>
          </cell>
          <cell r="AD81">
            <v>0.11</v>
          </cell>
          <cell r="AE81">
            <v>0.19</v>
          </cell>
          <cell r="AF81">
            <v>0.09</v>
          </cell>
          <cell r="AG81">
            <v>0.11</v>
          </cell>
          <cell r="AH81">
            <v>0.15</v>
          </cell>
          <cell r="AI81">
            <v>0.2</v>
          </cell>
          <cell r="AJ81">
            <v>0.2</v>
          </cell>
          <cell r="AK81">
            <v>0.2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  <cell r="AZ81">
            <v>0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  <cell r="BE81">
            <v>0</v>
          </cell>
          <cell r="BF81">
            <v>0</v>
          </cell>
          <cell r="BG81">
            <v>0</v>
          </cell>
          <cell r="BH81">
            <v>0</v>
          </cell>
          <cell r="BI81">
            <v>0</v>
          </cell>
          <cell r="BJ81">
            <v>0</v>
          </cell>
          <cell r="BK81">
            <v>0</v>
          </cell>
          <cell r="BL81">
            <v>0</v>
          </cell>
          <cell r="BM81">
            <v>0</v>
          </cell>
          <cell r="BN81">
            <v>0</v>
          </cell>
          <cell r="BO81">
            <v>0</v>
          </cell>
          <cell r="BP81">
            <v>0</v>
          </cell>
          <cell r="BQ81">
            <v>0</v>
          </cell>
          <cell r="BR81">
            <v>0</v>
          </cell>
          <cell r="BS81">
            <v>0</v>
          </cell>
          <cell r="BT81">
            <v>0</v>
          </cell>
          <cell r="BU81">
            <v>0</v>
          </cell>
          <cell r="BV81">
            <v>0</v>
          </cell>
          <cell r="BW81">
            <v>0</v>
          </cell>
          <cell r="BX81">
            <v>0</v>
          </cell>
          <cell r="BY81">
            <v>0</v>
          </cell>
          <cell r="BZ81">
            <v>0</v>
          </cell>
          <cell r="CA81">
            <v>0</v>
          </cell>
          <cell r="CB81">
            <v>0</v>
          </cell>
          <cell r="CC81">
            <v>0</v>
          </cell>
          <cell r="CD81">
            <v>0</v>
          </cell>
          <cell r="CE81">
            <v>0</v>
          </cell>
          <cell r="CF81">
            <v>0</v>
          </cell>
          <cell r="CG81">
            <v>0</v>
          </cell>
          <cell r="CH81">
            <v>0</v>
          </cell>
          <cell r="CI81">
            <v>0</v>
          </cell>
          <cell r="CJ81">
            <v>0</v>
          </cell>
          <cell r="CK81">
            <v>0</v>
          </cell>
          <cell r="CL81">
            <v>0</v>
          </cell>
          <cell r="CM81">
            <v>0</v>
          </cell>
          <cell r="CN81">
            <v>0</v>
          </cell>
          <cell r="CO81">
            <v>0</v>
          </cell>
          <cell r="CP81">
            <v>0</v>
          </cell>
          <cell r="CQ81">
            <v>0</v>
          </cell>
          <cell r="CR81">
            <v>0</v>
          </cell>
          <cell r="CS81">
            <v>0</v>
          </cell>
          <cell r="CT81">
            <v>0</v>
          </cell>
          <cell r="CU81">
            <v>0</v>
          </cell>
          <cell r="CV81">
            <v>0</v>
          </cell>
          <cell r="CW81">
            <v>0</v>
          </cell>
          <cell r="CX81">
            <v>0</v>
          </cell>
          <cell r="CY81">
            <v>0</v>
          </cell>
          <cell r="CZ81">
            <v>0</v>
          </cell>
          <cell r="DA81">
            <v>0</v>
          </cell>
          <cell r="DB81">
            <v>0</v>
          </cell>
          <cell r="DC81">
            <v>0</v>
          </cell>
          <cell r="DD81">
            <v>0</v>
          </cell>
          <cell r="DE81">
            <v>0</v>
          </cell>
          <cell r="DF81">
            <v>0</v>
          </cell>
          <cell r="DG81">
            <v>0</v>
          </cell>
          <cell r="DH81">
            <v>0</v>
          </cell>
          <cell r="DI81">
            <v>0</v>
          </cell>
          <cell r="DJ81">
            <v>0</v>
          </cell>
          <cell r="DK81">
            <v>0</v>
          </cell>
          <cell r="DL81">
            <v>0</v>
          </cell>
          <cell r="DM81">
            <v>0</v>
          </cell>
          <cell r="DN81">
            <v>0</v>
          </cell>
          <cell r="DO81">
            <v>0</v>
          </cell>
          <cell r="DP81">
            <v>0</v>
          </cell>
          <cell r="DQ81">
            <v>0</v>
          </cell>
          <cell r="DR81">
            <v>0</v>
          </cell>
          <cell r="DS81">
            <v>0</v>
          </cell>
          <cell r="DT81">
            <v>0</v>
          </cell>
          <cell r="DU81">
            <v>0</v>
          </cell>
          <cell r="DV81">
            <v>0</v>
          </cell>
          <cell r="DW81">
            <v>0</v>
          </cell>
          <cell r="DX81">
            <v>0</v>
          </cell>
          <cell r="DY81">
            <v>0</v>
          </cell>
          <cell r="EA81">
            <v>0</v>
          </cell>
          <cell r="EB81">
            <v>0</v>
          </cell>
          <cell r="EC81">
            <v>0</v>
          </cell>
          <cell r="ED81">
            <v>0.05</v>
          </cell>
          <cell r="EE81">
            <v>0.09</v>
          </cell>
          <cell r="EF81">
            <v>0.08</v>
          </cell>
          <cell r="EG81">
            <v>0.17</v>
          </cell>
          <cell r="EH81">
            <v>1</v>
          </cell>
          <cell r="EI81">
            <v>1</v>
          </cell>
          <cell r="EJ81">
            <v>1</v>
          </cell>
          <cell r="EK81">
            <v>1</v>
          </cell>
          <cell r="EL81">
            <v>0.05</v>
          </cell>
          <cell r="EM81">
            <v>0.14000000000000001</v>
          </cell>
          <cell r="EN81">
            <v>0.11</v>
          </cell>
          <cell r="EO81">
            <v>0.2</v>
          </cell>
          <cell r="EP81">
            <v>0</v>
          </cell>
          <cell r="EQ81">
            <v>0</v>
          </cell>
          <cell r="ER81">
            <v>0</v>
          </cell>
          <cell r="ES81">
            <v>0</v>
          </cell>
          <cell r="ET81">
            <v>0</v>
          </cell>
          <cell r="EU81">
            <v>0</v>
          </cell>
          <cell r="EV81">
            <v>0</v>
          </cell>
          <cell r="EW81">
            <v>0</v>
          </cell>
          <cell r="EX81">
            <v>1</v>
          </cell>
          <cell r="EY81">
            <v>1</v>
          </cell>
          <cell r="EZ81">
            <v>1</v>
          </cell>
          <cell r="FA81">
            <v>0</v>
          </cell>
          <cell r="FB81">
            <v>0</v>
          </cell>
          <cell r="FC81">
            <v>0</v>
          </cell>
          <cell r="FD81">
            <v>0</v>
          </cell>
          <cell r="FE81">
            <v>0</v>
          </cell>
          <cell r="FF81">
            <v>0</v>
          </cell>
          <cell r="FG81">
            <v>0</v>
          </cell>
          <cell r="FH81">
            <v>0</v>
          </cell>
          <cell r="FI81">
            <v>0</v>
          </cell>
          <cell r="FJ81">
            <v>0</v>
          </cell>
          <cell r="FK81">
            <v>0</v>
          </cell>
          <cell r="FL81">
            <v>0</v>
          </cell>
          <cell r="FM81">
            <v>0</v>
          </cell>
          <cell r="FN81">
            <v>0</v>
          </cell>
          <cell r="FO81">
            <v>0</v>
          </cell>
          <cell r="FP81">
            <v>0</v>
          </cell>
          <cell r="FQ81">
            <v>0</v>
          </cell>
          <cell r="FR81">
            <v>0</v>
          </cell>
          <cell r="FS81">
            <v>0</v>
          </cell>
          <cell r="FT81">
            <v>0</v>
          </cell>
          <cell r="FU81">
            <v>0</v>
          </cell>
          <cell r="FV81">
            <v>0</v>
          </cell>
          <cell r="FW81">
            <v>0</v>
          </cell>
          <cell r="FX81">
            <v>0</v>
          </cell>
          <cell r="FY81">
            <v>0</v>
          </cell>
          <cell r="FZ81">
            <v>0</v>
          </cell>
        </row>
        <row r="82">
          <cell r="A82" t="str">
            <v>F_CNP_NRF_RET_COL_FRCE_300</v>
          </cell>
          <cell r="B82">
            <v>0.1</v>
          </cell>
          <cell r="C82">
            <v>0.08</v>
          </cell>
          <cell r="D82">
            <v>0.15</v>
          </cell>
          <cell r="E82">
            <v>0.08</v>
          </cell>
          <cell r="F82">
            <v>0.15</v>
          </cell>
          <cell r="G82">
            <v>0.22</v>
          </cell>
          <cell r="H82">
            <v>7.0000000000000007E-2</v>
          </cell>
          <cell r="I82">
            <v>0.05</v>
          </cell>
          <cell r="J82">
            <v>0.13</v>
          </cell>
          <cell r="K82">
            <v>0.18</v>
          </cell>
          <cell r="L82">
            <v>0.17</v>
          </cell>
          <cell r="M82">
            <v>0.16</v>
          </cell>
          <cell r="N82">
            <v>0.8</v>
          </cell>
          <cell r="O82">
            <v>1</v>
          </cell>
          <cell r="P82">
            <v>1</v>
          </cell>
          <cell r="Q82">
            <v>0.8</v>
          </cell>
          <cell r="R82">
            <v>0.8</v>
          </cell>
          <cell r="S82">
            <v>1</v>
          </cell>
          <cell r="T82">
            <v>1</v>
          </cell>
          <cell r="U82">
            <v>1</v>
          </cell>
          <cell r="V82">
            <v>1</v>
          </cell>
          <cell r="W82">
            <v>1</v>
          </cell>
          <cell r="X82">
            <v>1</v>
          </cell>
          <cell r="Y82">
            <v>1</v>
          </cell>
          <cell r="Z82">
            <v>0.1</v>
          </cell>
          <cell r="AA82">
            <v>0.1</v>
          </cell>
          <cell r="AB82">
            <v>0.14000000000000001</v>
          </cell>
          <cell r="AC82">
            <v>0.11</v>
          </cell>
          <cell r="AD82">
            <v>0.11</v>
          </cell>
          <cell r="AE82">
            <v>0.19</v>
          </cell>
          <cell r="AF82">
            <v>0.09</v>
          </cell>
          <cell r="AG82">
            <v>0.11</v>
          </cell>
          <cell r="AH82">
            <v>0.15</v>
          </cell>
          <cell r="AI82">
            <v>0.2</v>
          </cell>
          <cell r="AJ82">
            <v>0.2</v>
          </cell>
          <cell r="AK82">
            <v>0.2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0</v>
          </cell>
          <cell r="BK82">
            <v>0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0</v>
          </cell>
          <cell r="BR82">
            <v>0</v>
          </cell>
          <cell r="BS82">
            <v>0</v>
          </cell>
          <cell r="BT82">
            <v>0</v>
          </cell>
          <cell r="BU82">
            <v>0</v>
          </cell>
          <cell r="BV82">
            <v>0</v>
          </cell>
          <cell r="BW82">
            <v>0</v>
          </cell>
          <cell r="BX82">
            <v>0</v>
          </cell>
          <cell r="BY82">
            <v>0</v>
          </cell>
          <cell r="BZ82">
            <v>0</v>
          </cell>
          <cell r="CA82">
            <v>0</v>
          </cell>
          <cell r="CB82">
            <v>0</v>
          </cell>
          <cell r="CC82">
            <v>0</v>
          </cell>
          <cell r="CD82">
            <v>0</v>
          </cell>
          <cell r="CE82">
            <v>0</v>
          </cell>
          <cell r="CF82">
            <v>0</v>
          </cell>
          <cell r="CG82">
            <v>0</v>
          </cell>
          <cell r="CH82">
            <v>0</v>
          </cell>
          <cell r="CI82">
            <v>0</v>
          </cell>
          <cell r="CJ82">
            <v>0</v>
          </cell>
          <cell r="CK82">
            <v>0</v>
          </cell>
          <cell r="CL82">
            <v>0</v>
          </cell>
          <cell r="CM82">
            <v>0</v>
          </cell>
          <cell r="CN82">
            <v>0</v>
          </cell>
          <cell r="CO82">
            <v>0</v>
          </cell>
          <cell r="CP82">
            <v>0</v>
          </cell>
          <cell r="CQ82">
            <v>0</v>
          </cell>
          <cell r="CR82">
            <v>0</v>
          </cell>
          <cell r="CS82">
            <v>0</v>
          </cell>
          <cell r="CT82">
            <v>0</v>
          </cell>
          <cell r="CU82">
            <v>0</v>
          </cell>
          <cell r="CV82">
            <v>0</v>
          </cell>
          <cell r="CW82">
            <v>0</v>
          </cell>
          <cell r="CX82">
            <v>0</v>
          </cell>
          <cell r="CY82">
            <v>0</v>
          </cell>
          <cell r="CZ82">
            <v>0</v>
          </cell>
          <cell r="DA82">
            <v>0</v>
          </cell>
          <cell r="DB82">
            <v>0</v>
          </cell>
          <cell r="DC82">
            <v>0</v>
          </cell>
          <cell r="DD82">
            <v>0</v>
          </cell>
          <cell r="DE82">
            <v>0</v>
          </cell>
          <cell r="DF82">
            <v>0</v>
          </cell>
          <cell r="DG82">
            <v>0</v>
          </cell>
          <cell r="DH82">
            <v>0</v>
          </cell>
          <cell r="DI82">
            <v>0</v>
          </cell>
          <cell r="DJ82">
            <v>0</v>
          </cell>
          <cell r="DK82">
            <v>0</v>
          </cell>
          <cell r="DL82">
            <v>0</v>
          </cell>
          <cell r="DM82">
            <v>0</v>
          </cell>
          <cell r="DN82">
            <v>0</v>
          </cell>
          <cell r="DO82">
            <v>0</v>
          </cell>
          <cell r="DP82">
            <v>0</v>
          </cell>
          <cell r="DQ82">
            <v>0</v>
          </cell>
          <cell r="DR82">
            <v>0</v>
          </cell>
          <cell r="DS82">
            <v>0</v>
          </cell>
          <cell r="DT82">
            <v>0</v>
          </cell>
          <cell r="DU82">
            <v>0</v>
          </cell>
          <cell r="DV82">
            <v>0</v>
          </cell>
          <cell r="DW82">
            <v>0</v>
          </cell>
          <cell r="DX82">
            <v>0</v>
          </cell>
          <cell r="DY82">
            <v>0</v>
          </cell>
          <cell r="EA82">
            <v>0</v>
          </cell>
          <cell r="EB82">
            <v>0</v>
          </cell>
          <cell r="EC82">
            <v>0</v>
          </cell>
          <cell r="ED82">
            <v>0.05</v>
          </cell>
          <cell r="EE82">
            <v>0.09</v>
          </cell>
          <cell r="EF82">
            <v>0.08</v>
          </cell>
          <cell r="EG82">
            <v>0.17</v>
          </cell>
          <cell r="EH82">
            <v>1</v>
          </cell>
          <cell r="EI82">
            <v>1</v>
          </cell>
          <cell r="EJ82">
            <v>1</v>
          </cell>
          <cell r="EK82">
            <v>1</v>
          </cell>
          <cell r="EL82">
            <v>0.05</v>
          </cell>
          <cell r="EM82">
            <v>0.14000000000000001</v>
          </cell>
          <cell r="EN82">
            <v>0.11</v>
          </cell>
          <cell r="EO82">
            <v>0.2</v>
          </cell>
          <cell r="EP82">
            <v>0</v>
          </cell>
          <cell r="EQ82">
            <v>0</v>
          </cell>
          <cell r="ER82">
            <v>0</v>
          </cell>
          <cell r="ES82">
            <v>0</v>
          </cell>
          <cell r="ET82">
            <v>0</v>
          </cell>
          <cell r="EU82">
            <v>0</v>
          </cell>
          <cell r="EV82">
            <v>0</v>
          </cell>
          <cell r="EW82">
            <v>0</v>
          </cell>
          <cell r="EX82">
            <v>1</v>
          </cell>
          <cell r="EY82">
            <v>1</v>
          </cell>
          <cell r="EZ82">
            <v>1</v>
          </cell>
          <cell r="FA82">
            <v>0</v>
          </cell>
          <cell r="FB82">
            <v>0</v>
          </cell>
          <cell r="FC82">
            <v>0</v>
          </cell>
          <cell r="FD82">
            <v>0</v>
          </cell>
          <cell r="FE82">
            <v>0</v>
          </cell>
          <cell r="FF82">
            <v>0</v>
          </cell>
          <cell r="FG82">
            <v>0</v>
          </cell>
          <cell r="FH82">
            <v>0</v>
          </cell>
          <cell r="FI82">
            <v>0</v>
          </cell>
          <cell r="FJ82">
            <v>0</v>
          </cell>
          <cell r="FK82">
            <v>0</v>
          </cell>
          <cell r="FL82">
            <v>0</v>
          </cell>
          <cell r="FM82">
            <v>0</v>
          </cell>
          <cell r="FN82">
            <v>0</v>
          </cell>
          <cell r="FO82">
            <v>0</v>
          </cell>
          <cell r="FP82">
            <v>0</v>
          </cell>
          <cell r="FQ82">
            <v>0</v>
          </cell>
          <cell r="FR82">
            <v>0</v>
          </cell>
          <cell r="FS82">
            <v>0</v>
          </cell>
          <cell r="FT82">
            <v>0</v>
          </cell>
          <cell r="FU82">
            <v>0</v>
          </cell>
          <cell r="FV82">
            <v>0</v>
          </cell>
          <cell r="FW82">
            <v>0</v>
          </cell>
          <cell r="FX82">
            <v>0</v>
          </cell>
          <cell r="FY82">
            <v>0</v>
          </cell>
          <cell r="FZ82">
            <v>0</v>
          </cell>
        </row>
        <row r="83">
          <cell r="A83" t="str">
            <v>F_CNP_NRF_RET_COL_FRCE_752</v>
          </cell>
          <cell r="B83">
            <v>0.1</v>
          </cell>
          <cell r="C83">
            <v>0.08</v>
          </cell>
          <cell r="D83">
            <v>0.15</v>
          </cell>
          <cell r="E83">
            <v>0.08</v>
          </cell>
          <cell r="F83">
            <v>0.15</v>
          </cell>
          <cell r="G83">
            <v>0.22</v>
          </cell>
          <cell r="H83">
            <v>7.0000000000000007E-2</v>
          </cell>
          <cell r="I83">
            <v>0.05</v>
          </cell>
          <cell r="J83">
            <v>0.13</v>
          </cell>
          <cell r="K83">
            <v>0.18</v>
          </cell>
          <cell r="L83">
            <v>0.17</v>
          </cell>
          <cell r="M83">
            <v>0.16</v>
          </cell>
          <cell r="N83">
            <v>0.8</v>
          </cell>
          <cell r="O83">
            <v>1</v>
          </cell>
          <cell r="P83">
            <v>1</v>
          </cell>
          <cell r="Q83">
            <v>0.8</v>
          </cell>
          <cell r="R83">
            <v>0.8</v>
          </cell>
          <cell r="S83">
            <v>1</v>
          </cell>
          <cell r="T83">
            <v>1</v>
          </cell>
          <cell r="U83">
            <v>1</v>
          </cell>
          <cell r="V83">
            <v>1</v>
          </cell>
          <cell r="W83">
            <v>1</v>
          </cell>
          <cell r="X83">
            <v>1</v>
          </cell>
          <cell r="Y83">
            <v>1</v>
          </cell>
          <cell r="Z83">
            <v>0.1</v>
          </cell>
          <cell r="AA83">
            <v>0.1</v>
          </cell>
          <cell r="AB83">
            <v>0.14000000000000001</v>
          </cell>
          <cell r="AC83">
            <v>0.11</v>
          </cell>
          <cell r="AD83">
            <v>0.11</v>
          </cell>
          <cell r="AE83">
            <v>0.19</v>
          </cell>
          <cell r="AF83">
            <v>0.09</v>
          </cell>
          <cell r="AG83">
            <v>0.11</v>
          </cell>
          <cell r="AH83">
            <v>0.15</v>
          </cell>
          <cell r="AI83">
            <v>0.2</v>
          </cell>
          <cell r="AJ83">
            <v>0.2</v>
          </cell>
          <cell r="AK83">
            <v>0.2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0</v>
          </cell>
          <cell r="BR83">
            <v>0</v>
          </cell>
          <cell r="BS83">
            <v>0</v>
          </cell>
          <cell r="BT83">
            <v>0</v>
          </cell>
          <cell r="BU83">
            <v>0</v>
          </cell>
          <cell r="BV83">
            <v>0</v>
          </cell>
          <cell r="BW83">
            <v>0</v>
          </cell>
          <cell r="BX83">
            <v>0</v>
          </cell>
          <cell r="BY83">
            <v>0</v>
          </cell>
          <cell r="BZ83">
            <v>0</v>
          </cell>
          <cell r="CA83">
            <v>0</v>
          </cell>
          <cell r="CB83">
            <v>0</v>
          </cell>
          <cell r="CC83">
            <v>0</v>
          </cell>
          <cell r="CD83">
            <v>0</v>
          </cell>
          <cell r="CE83">
            <v>0</v>
          </cell>
          <cell r="CF83">
            <v>0</v>
          </cell>
          <cell r="CG83">
            <v>0</v>
          </cell>
          <cell r="CH83">
            <v>0</v>
          </cell>
          <cell r="CI83">
            <v>0</v>
          </cell>
          <cell r="CJ83">
            <v>0</v>
          </cell>
          <cell r="CK83">
            <v>0</v>
          </cell>
          <cell r="CL83">
            <v>0</v>
          </cell>
          <cell r="CM83">
            <v>0</v>
          </cell>
          <cell r="CN83">
            <v>0</v>
          </cell>
          <cell r="CO83">
            <v>0</v>
          </cell>
          <cell r="CP83">
            <v>0</v>
          </cell>
          <cell r="CQ83">
            <v>0</v>
          </cell>
          <cell r="CR83">
            <v>0</v>
          </cell>
          <cell r="CS83">
            <v>0</v>
          </cell>
          <cell r="CT83">
            <v>0</v>
          </cell>
          <cell r="CU83">
            <v>0</v>
          </cell>
          <cell r="CV83">
            <v>0</v>
          </cell>
          <cell r="CW83">
            <v>0</v>
          </cell>
          <cell r="CX83">
            <v>0</v>
          </cell>
          <cell r="CY83">
            <v>0</v>
          </cell>
          <cell r="CZ83">
            <v>0</v>
          </cell>
          <cell r="DA83">
            <v>0</v>
          </cell>
          <cell r="DB83">
            <v>0</v>
          </cell>
          <cell r="DC83">
            <v>0</v>
          </cell>
          <cell r="DD83">
            <v>0</v>
          </cell>
          <cell r="DE83">
            <v>0</v>
          </cell>
          <cell r="DF83">
            <v>0</v>
          </cell>
          <cell r="DG83">
            <v>0</v>
          </cell>
          <cell r="DH83">
            <v>0</v>
          </cell>
          <cell r="DI83">
            <v>0</v>
          </cell>
          <cell r="DJ83">
            <v>0</v>
          </cell>
          <cell r="DK83">
            <v>0</v>
          </cell>
          <cell r="DL83">
            <v>0</v>
          </cell>
          <cell r="DM83">
            <v>0</v>
          </cell>
          <cell r="DN83">
            <v>0</v>
          </cell>
          <cell r="DO83">
            <v>0</v>
          </cell>
          <cell r="DP83">
            <v>0</v>
          </cell>
          <cell r="DQ83">
            <v>0</v>
          </cell>
          <cell r="DR83">
            <v>0</v>
          </cell>
          <cell r="DS83">
            <v>0</v>
          </cell>
          <cell r="DT83">
            <v>0</v>
          </cell>
          <cell r="DU83">
            <v>0</v>
          </cell>
          <cell r="DV83">
            <v>0</v>
          </cell>
          <cell r="DW83">
            <v>0</v>
          </cell>
          <cell r="DX83">
            <v>0</v>
          </cell>
          <cell r="DY83">
            <v>0</v>
          </cell>
          <cell r="EA83">
            <v>0</v>
          </cell>
          <cell r="EB83">
            <v>0</v>
          </cell>
          <cell r="EC83">
            <v>0</v>
          </cell>
          <cell r="ED83">
            <v>0.05</v>
          </cell>
          <cell r="EE83">
            <v>0.09</v>
          </cell>
          <cell r="EF83">
            <v>0.08</v>
          </cell>
          <cell r="EG83">
            <v>0.17</v>
          </cell>
          <cell r="EH83">
            <v>1</v>
          </cell>
          <cell r="EI83">
            <v>1</v>
          </cell>
          <cell r="EJ83">
            <v>1</v>
          </cell>
          <cell r="EK83">
            <v>1</v>
          </cell>
          <cell r="EL83">
            <v>0.05</v>
          </cell>
          <cell r="EM83">
            <v>0.14000000000000001</v>
          </cell>
          <cell r="EN83">
            <v>0.11</v>
          </cell>
          <cell r="EO83">
            <v>0.2</v>
          </cell>
          <cell r="EP83">
            <v>0</v>
          </cell>
          <cell r="EQ83">
            <v>0</v>
          </cell>
          <cell r="ER83">
            <v>0</v>
          </cell>
          <cell r="ES83">
            <v>0</v>
          </cell>
          <cell r="ET83">
            <v>0</v>
          </cell>
          <cell r="EU83">
            <v>0</v>
          </cell>
          <cell r="EV83">
            <v>0</v>
          </cell>
          <cell r="EW83">
            <v>0</v>
          </cell>
          <cell r="EX83">
            <v>1</v>
          </cell>
          <cell r="EY83">
            <v>1</v>
          </cell>
          <cell r="EZ83">
            <v>1</v>
          </cell>
          <cell r="FA83">
            <v>0</v>
          </cell>
          <cell r="FB83">
            <v>0</v>
          </cell>
          <cell r="FC83">
            <v>0</v>
          </cell>
          <cell r="FD83">
            <v>0</v>
          </cell>
          <cell r="FE83">
            <v>0</v>
          </cell>
          <cell r="FF83">
            <v>0</v>
          </cell>
          <cell r="FG83">
            <v>0</v>
          </cell>
          <cell r="FH83">
            <v>0</v>
          </cell>
          <cell r="FI83">
            <v>0</v>
          </cell>
          <cell r="FJ83">
            <v>0</v>
          </cell>
          <cell r="FK83">
            <v>0</v>
          </cell>
          <cell r="FL83">
            <v>0</v>
          </cell>
          <cell r="FM83">
            <v>0</v>
          </cell>
          <cell r="FN83">
            <v>0</v>
          </cell>
          <cell r="FO83">
            <v>0</v>
          </cell>
          <cell r="FP83">
            <v>0</v>
          </cell>
          <cell r="FQ83">
            <v>0</v>
          </cell>
          <cell r="FR83">
            <v>0</v>
          </cell>
          <cell r="FS83">
            <v>0</v>
          </cell>
          <cell r="FT83">
            <v>0</v>
          </cell>
          <cell r="FU83">
            <v>0</v>
          </cell>
          <cell r="FV83">
            <v>0</v>
          </cell>
          <cell r="FW83">
            <v>0</v>
          </cell>
          <cell r="FX83">
            <v>0</v>
          </cell>
          <cell r="FY83">
            <v>0</v>
          </cell>
          <cell r="FZ83">
            <v>0</v>
          </cell>
        </row>
        <row r="84">
          <cell r="A84" t="str">
            <v>F_CNP_NRF_RET_COL_FRCE_CIP</v>
          </cell>
          <cell r="B84">
            <v>0.1</v>
          </cell>
          <cell r="C84">
            <v>0.08</v>
          </cell>
          <cell r="D84">
            <v>0.15</v>
          </cell>
          <cell r="E84">
            <v>0.08</v>
          </cell>
          <cell r="F84">
            <v>0.15</v>
          </cell>
          <cell r="G84">
            <v>0.22</v>
          </cell>
          <cell r="H84">
            <v>7.0000000000000007E-2</v>
          </cell>
          <cell r="I84">
            <v>0.05</v>
          </cell>
          <cell r="J84">
            <v>0.13</v>
          </cell>
          <cell r="K84">
            <v>0.18</v>
          </cell>
          <cell r="L84">
            <v>0.17</v>
          </cell>
          <cell r="M84">
            <v>0.16</v>
          </cell>
          <cell r="N84">
            <v>0.8</v>
          </cell>
          <cell r="O84">
            <v>1</v>
          </cell>
          <cell r="P84">
            <v>1</v>
          </cell>
          <cell r="Q84">
            <v>0.8</v>
          </cell>
          <cell r="R84">
            <v>0.8</v>
          </cell>
          <cell r="S84">
            <v>1</v>
          </cell>
          <cell r="T84">
            <v>1</v>
          </cell>
          <cell r="U84">
            <v>1</v>
          </cell>
          <cell r="V84">
            <v>1</v>
          </cell>
          <cell r="W84">
            <v>1</v>
          </cell>
          <cell r="X84">
            <v>1</v>
          </cell>
          <cell r="Y84">
            <v>1</v>
          </cell>
          <cell r="Z84">
            <v>0.1</v>
          </cell>
          <cell r="AA84">
            <v>0.1</v>
          </cell>
          <cell r="AB84">
            <v>0.14000000000000001</v>
          </cell>
          <cell r="AC84">
            <v>0.11</v>
          </cell>
          <cell r="AD84">
            <v>0.11</v>
          </cell>
          <cell r="AE84">
            <v>0.19</v>
          </cell>
          <cell r="AF84">
            <v>0.09</v>
          </cell>
          <cell r="AG84">
            <v>0.11</v>
          </cell>
          <cell r="AH84">
            <v>0.15</v>
          </cell>
          <cell r="AI84">
            <v>0.2</v>
          </cell>
          <cell r="AJ84">
            <v>0.2</v>
          </cell>
          <cell r="AK84">
            <v>0.2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  <cell r="BG84">
            <v>0</v>
          </cell>
          <cell r="BH84">
            <v>0</v>
          </cell>
          <cell r="BI84">
            <v>0</v>
          </cell>
          <cell r="BJ84">
            <v>0</v>
          </cell>
          <cell r="BK84">
            <v>0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0</v>
          </cell>
          <cell r="BR84">
            <v>0</v>
          </cell>
          <cell r="BS84">
            <v>0</v>
          </cell>
          <cell r="BT84">
            <v>0</v>
          </cell>
          <cell r="BU84">
            <v>0</v>
          </cell>
          <cell r="BV84">
            <v>0</v>
          </cell>
          <cell r="BW84">
            <v>0</v>
          </cell>
          <cell r="BX84">
            <v>0</v>
          </cell>
          <cell r="BY84">
            <v>0</v>
          </cell>
          <cell r="BZ84">
            <v>0</v>
          </cell>
          <cell r="CA84">
            <v>0</v>
          </cell>
          <cell r="CB84">
            <v>0</v>
          </cell>
          <cell r="CC84">
            <v>0</v>
          </cell>
          <cell r="CD84">
            <v>0</v>
          </cell>
          <cell r="CE84">
            <v>0</v>
          </cell>
          <cell r="CF84">
            <v>0</v>
          </cell>
          <cell r="CG84">
            <v>0</v>
          </cell>
          <cell r="CH84">
            <v>0</v>
          </cell>
          <cell r="CI84">
            <v>0</v>
          </cell>
          <cell r="CJ84">
            <v>0</v>
          </cell>
          <cell r="CK84">
            <v>0</v>
          </cell>
          <cell r="CL84">
            <v>0</v>
          </cell>
          <cell r="CM84">
            <v>0</v>
          </cell>
          <cell r="CN84">
            <v>0</v>
          </cell>
          <cell r="CO84">
            <v>0</v>
          </cell>
          <cell r="CP84">
            <v>0</v>
          </cell>
          <cell r="CQ84">
            <v>0</v>
          </cell>
          <cell r="CR84">
            <v>0</v>
          </cell>
          <cell r="CS84">
            <v>0</v>
          </cell>
          <cell r="CT84">
            <v>0</v>
          </cell>
          <cell r="CU84">
            <v>0</v>
          </cell>
          <cell r="CV84">
            <v>0</v>
          </cell>
          <cell r="CW84">
            <v>0</v>
          </cell>
          <cell r="CX84">
            <v>0</v>
          </cell>
          <cell r="CY84">
            <v>0</v>
          </cell>
          <cell r="CZ84">
            <v>0</v>
          </cell>
          <cell r="DA84">
            <v>0</v>
          </cell>
          <cell r="DB84">
            <v>0</v>
          </cell>
          <cell r="DC84">
            <v>0</v>
          </cell>
          <cell r="DD84">
            <v>0</v>
          </cell>
          <cell r="DE84">
            <v>0</v>
          </cell>
          <cell r="DF84">
            <v>0</v>
          </cell>
          <cell r="DG84">
            <v>0</v>
          </cell>
          <cell r="DH84">
            <v>0</v>
          </cell>
          <cell r="DI84">
            <v>0</v>
          </cell>
          <cell r="DJ84">
            <v>0</v>
          </cell>
          <cell r="DK84">
            <v>0</v>
          </cell>
          <cell r="DL84">
            <v>0</v>
          </cell>
          <cell r="DM84">
            <v>0</v>
          </cell>
          <cell r="DN84">
            <v>0</v>
          </cell>
          <cell r="DO84">
            <v>0</v>
          </cell>
          <cell r="DP84">
            <v>0</v>
          </cell>
          <cell r="DQ84">
            <v>0</v>
          </cell>
          <cell r="DR84">
            <v>0</v>
          </cell>
          <cell r="DS84">
            <v>0</v>
          </cell>
          <cell r="DT84">
            <v>0</v>
          </cell>
          <cell r="DU84">
            <v>0</v>
          </cell>
          <cell r="DV84">
            <v>0</v>
          </cell>
          <cell r="DW84">
            <v>0</v>
          </cell>
          <cell r="DX84">
            <v>0</v>
          </cell>
          <cell r="DY84">
            <v>0</v>
          </cell>
          <cell r="EA84">
            <v>0</v>
          </cell>
          <cell r="EB84">
            <v>0</v>
          </cell>
          <cell r="EC84">
            <v>0</v>
          </cell>
          <cell r="ED84">
            <v>0.05</v>
          </cell>
          <cell r="EE84">
            <v>0.09</v>
          </cell>
          <cell r="EF84">
            <v>0.08</v>
          </cell>
          <cell r="EG84">
            <v>0.17</v>
          </cell>
          <cell r="EH84">
            <v>1</v>
          </cell>
          <cell r="EI84">
            <v>1</v>
          </cell>
          <cell r="EJ84">
            <v>1</v>
          </cell>
          <cell r="EK84">
            <v>1</v>
          </cell>
          <cell r="EL84">
            <v>0.05</v>
          </cell>
          <cell r="EM84">
            <v>0.14000000000000001</v>
          </cell>
          <cell r="EN84">
            <v>0.11</v>
          </cell>
          <cell r="EO84">
            <v>0.2</v>
          </cell>
          <cell r="EP84">
            <v>0</v>
          </cell>
          <cell r="EQ84">
            <v>0</v>
          </cell>
          <cell r="ER84">
            <v>0</v>
          </cell>
          <cell r="ES84">
            <v>0</v>
          </cell>
          <cell r="ET84">
            <v>0</v>
          </cell>
          <cell r="EU84">
            <v>0</v>
          </cell>
          <cell r="EV84">
            <v>0</v>
          </cell>
          <cell r="EW84">
            <v>0</v>
          </cell>
          <cell r="EX84">
            <v>1</v>
          </cell>
          <cell r="EY84">
            <v>1</v>
          </cell>
          <cell r="EZ84">
            <v>1</v>
          </cell>
          <cell r="FA84">
            <v>0</v>
          </cell>
          <cell r="FB84">
            <v>0</v>
          </cell>
          <cell r="FC84">
            <v>0</v>
          </cell>
          <cell r="FD84">
            <v>0</v>
          </cell>
          <cell r="FE84">
            <v>0</v>
          </cell>
          <cell r="FF84">
            <v>0</v>
          </cell>
          <cell r="FG84">
            <v>0</v>
          </cell>
          <cell r="FH84">
            <v>0</v>
          </cell>
          <cell r="FI84">
            <v>0</v>
          </cell>
          <cell r="FJ84">
            <v>0</v>
          </cell>
          <cell r="FK84">
            <v>0</v>
          </cell>
          <cell r="FL84">
            <v>0</v>
          </cell>
          <cell r="FM84">
            <v>0</v>
          </cell>
          <cell r="FN84">
            <v>0</v>
          </cell>
          <cell r="FO84">
            <v>0</v>
          </cell>
          <cell r="FP84">
            <v>0</v>
          </cell>
          <cell r="FQ84">
            <v>0</v>
          </cell>
          <cell r="FR84">
            <v>0</v>
          </cell>
          <cell r="FS84">
            <v>0</v>
          </cell>
          <cell r="FT84">
            <v>0</v>
          </cell>
          <cell r="FU84">
            <v>0</v>
          </cell>
          <cell r="FV84">
            <v>0</v>
          </cell>
          <cell r="FW84">
            <v>0</v>
          </cell>
          <cell r="FX84">
            <v>0</v>
          </cell>
          <cell r="FY84">
            <v>0</v>
          </cell>
          <cell r="FZ84">
            <v>0</v>
          </cell>
        </row>
        <row r="85">
          <cell r="A85" t="str">
            <v>F_CNP_RFF_RET_COL_FRCE_035</v>
          </cell>
          <cell r="B85">
            <v>0.1</v>
          </cell>
          <cell r="C85">
            <v>0.08</v>
          </cell>
          <cell r="D85">
            <v>0.15</v>
          </cell>
          <cell r="E85">
            <v>0.08</v>
          </cell>
          <cell r="F85">
            <v>0.15</v>
          </cell>
          <cell r="G85">
            <v>0.22</v>
          </cell>
          <cell r="H85">
            <v>7.0000000000000007E-2</v>
          </cell>
          <cell r="I85">
            <v>0.05</v>
          </cell>
          <cell r="J85">
            <v>0.13</v>
          </cell>
          <cell r="K85">
            <v>0.18</v>
          </cell>
          <cell r="L85">
            <v>0.17</v>
          </cell>
          <cell r="M85">
            <v>0.16</v>
          </cell>
          <cell r="N85">
            <v>0.8</v>
          </cell>
          <cell r="O85">
            <v>1</v>
          </cell>
          <cell r="P85">
            <v>1</v>
          </cell>
          <cell r="Q85">
            <v>0.8</v>
          </cell>
          <cell r="R85">
            <v>0.8</v>
          </cell>
          <cell r="S85">
            <v>1</v>
          </cell>
          <cell r="T85">
            <v>1</v>
          </cell>
          <cell r="U85">
            <v>1</v>
          </cell>
          <cell r="V85">
            <v>1</v>
          </cell>
          <cell r="W85">
            <v>1</v>
          </cell>
          <cell r="X85">
            <v>1</v>
          </cell>
          <cell r="Y85">
            <v>1</v>
          </cell>
          <cell r="Z85">
            <v>0.1</v>
          </cell>
          <cell r="AA85">
            <v>0.1</v>
          </cell>
          <cell r="AB85">
            <v>0.14000000000000001</v>
          </cell>
          <cell r="AC85">
            <v>0.11</v>
          </cell>
          <cell r="AD85">
            <v>0.11</v>
          </cell>
          <cell r="AE85">
            <v>0.19</v>
          </cell>
          <cell r="AF85">
            <v>0.09</v>
          </cell>
          <cell r="AG85">
            <v>0.11</v>
          </cell>
          <cell r="AH85">
            <v>0.15</v>
          </cell>
          <cell r="AI85">
            <v>0.2</v>
          </cell>
          <cell r="AJ85">
            <v>0.2</v>
          </cell>
          <cell r="AK85">
            <v>0.2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  <cell r="BT85">
            <v>0</v>
          </cell>
          <cell r="BU85">
            <v>0</v>
          </cell>
          <cell r="BV85">
            <v>0</v>
          </cell>
          <cell r="BW85">
            <v>0</v>
          </cell>
          <cell r="BX85">
            <v>0</v>
          </cell>
          <cell r="BY85">
            <v>0</v>
          </cell>
          <cell r="BZ85">
            <v>0</v>
          </cell>
          <cell r="CA85">
            <v>0</v>
          </cell>
          <cell r="CB85">
            <v>0</v>
          </cell>
          <cell r="CC85">
            <v>0</v>
          </cell>
          <cell r="CD85">
            <v>0</v>
          </cell>
          <cell r="CE85">
            <v>0</v>
          </cell>
          <cell r="CF85">
            <v>0</v>
          </cell>
          <cell r="CG85">
            <v>0</v>
          </cell>
          <cell r="CH85">
            <v>0</v>
          </cell>
          <cell r="CI85">
            <v>0</v>
          </cell>
          <cell r="CJ85">
            <v>0</v>
          </cell>
          <cell r="CK85">
            <v>0</v>
          </cell>
          <cell r="CL85">
            <v>0</v>
          </cell>
          <cell r="CM85">
            <v>0</v>
          </cell>
          <cell r="CN85">
            <v>0</v>
          </cell>
          <cell r="CO85">
            <v>0</v>
          </cell>
          <cell r="CP85">
            <v>0</v>
          </cell>
          <cell r="CQ85">
            <v>0</v>
          </cell>
          <cell r="CR85">
            <v>0</v>
          </cell>
          <cell r="CS85">
            <v>0</v>
          </cell>
          <cell r="CT85">
            <v>0</v>
          </cell>
          <cell r="CU85">
            <v>0</v>
          </cell>
          <cell r="CV85">
            <v>0</v>
          </cell>
          <cell r="CW85">
            <v>0</v>
          </cell>
          <cell r="CX85">
            <v>0</v>
          </cell>
          <cell r="CY85">
            <v>0</v>
          </cell>
          <cell r="CZ85">
            <v>0</v>
          </cell>
          <cell r="DA85">
            <v>0</v>
          </cell>
          <cell r="DB85">
            <v>0</v>
          </cell>
          <cell r="DC85">
            <v>0</v>
          </cell>
          <cell r="DD85">
            <v>0</v>
          </cell>
          <cell r="DE85">
            <v>0</v>
          </cell>
          <cell r="DF85">
            <v>0</v>
          </cell>
          <cell r="DG85">
            <v>0</v>
          </cell>
          <cell r="DH85">
            <v>0</v>
          </cell>
          <cell r="DI85">
            <v>0</v>
          </cell>
          <cell r="DJ85">
            <v>0</v>
          </cell>
          <cell r="DK85">
            <v>0</v>
          </cell>
          <cell r="DL85">
            <v>0</v>
          </cell>
          <cell r="DM85">
            <v>0</v>
          </cell>
          <cell r="DN85">
            <v>0</v>
          </cell>
          <cell r="DO85">
            <v>0</v>
          </cell>
          <cell r="DP85">
            <v>0</v>
          </cell>
          <cell r="DQ85">
            <v>0</v>
          </cell>
          <cell r="DR85">
            <v>0</v>
          </cell>
          <cell r="DS85">
            <v>0</v>
          </cell>
          <cell r="DT85">
            <v>0</v>
          </cell>
          <cell r="DU85">
            <v>0</v>
          </cell>
          <cell r="DV85">
            <v>0</v>
          </cell>
          <cell r="DW85">
            <v>0</v>
          </cell>
          <cell r="DX85">
            <v>0</v>
          </cell>
          <cell r="DY85">
            <v>0</v>
          </cell>
          <cell r="EA85">
            <v>0</v>
          </cell>
          <cell r="EB85">
            <v>0</v>
          </cell>
          <cell r="EC85">
            <v>0</v>
          </cell>
          <cell r="ED85">
            <v>0.05</v>
          </cell>
          <cell r="EE85">
            <v>0.09</v>
          </cell>
          <cell r="EF85">
            <v>0.08</v>
          </cell>
          <cell r="EG85">
            <v>0.17</v>
          </cell>
          <cell r="EH85">
            <v>1</v>
          </cell>
          <cell r="EI85">
            <v>1</v>
          </cell>
          <cell r="EJ85">
            <v>1</v>
          </cell>
          <cell r="EK85">
            <v>1</v>
          </cell>
          <cell r="EL85">
            <v>0.05</v>
          </cell>
          <cell r="EM85">
            <v>0.14000000000000001</v>
          </cell>
          <cell r="EN85">
            <v>0.11</v>
          </cell>
          <cell r="EO85">
            <v>0.2</v>
          </cell>
          <cell r="EP85">
            <v>0</v>
          </cell>
          <cell r="EQ85">
            <v>0</v>
          </cell>
          <cell r="ER85">
            <v>0</v>
          </cell>
          <cell r="ES85">
            <v>0</v>
          </cell>
          <cell r="ET85">
            <v>0</v>
          </cell>
          <cell r="EU85">
            <v>0</v>
          </cell>
          <cell r="EV85">
            <v>0</v>
          </cell>
          <cell r="EW85">
            <v>0</v>
          </cell>
          <cell r="EX85">
            <v>1</v>
          </cell>
          <cell r="EY85">
            <v>1</v>
          </cell>
          <cell r="EZ85">
            <v>1</v>
          </cell>
          <cell r="FA85">
            <v>0</v>
          </cell>
          <cell r="FB85">
            <v>0</v>
          </cell>
          <cell r="FC85">
            <v>0</v>
          </cell>
          <cell r="FD85">
            <v>0</v>
          </cell>
          <cell r="FE85">
            <v>0</v>
          </cell>
          <cell r="FF85">
            <v>0</v>
          </cell>
          <cell r="FG85">
            <v>0</v>
          </cell>
          <cell r="FH85">
            <v>0</v>
          </cell>
          <cell r="FI85">
            <v>0</v>
          </cell>
          <cell r="FJ85">
            <v>0</v>
          </cell>
          <cell r="FK85">
            <v>0</v>
          </cell>
          <cell r="FL85">
            <v>0</v>
          </cell>
          <cell r="FM85">
            <v>0</v>
          </cell>
          <cell r="FN85">
            <v>0</v>
          </cell>
          <cell r="FO85">
            <v>0</v>
          </cell>
          <cell r="FP85">
            <v>0</v>
          </cell>
          <cell r="FQ85">
            <v>0</v>
          </cell>
          <cell r="FR85">
            <v>0</v>
          </cell>
          <cell r="FS85">
            <v>0</v>
          </cell>
          <cell r="FT85">
            <v>0</v>
          </cell>
          <cell r="FU85">
            <v>0</v>
          </cell>
          <cell r="FV85">
            <v>0</v>
          </cell>
          <cell r="FW85">
            <v>0</v>
          </cell>
          <cell r="FX85">
            <v>0</v>
          </cell>
          <cell r="FY85">
            <v>0</v>
          </cell>
          <cell r="FZ85">
            <v>0</v>
          </cell>
        </row>
        <row r="86">
          <cell r="A86" t="str">
            <v>F_CNP_RFF_RET_COL_FRCE_031</v>
          </cell>
          <cell r="B86">
            <v>0.1</v>
          </cell>
          <cell r="C86">
            <v>0.08</v>
          </cell>
          <cell r="D86">
            <v>0.15</v>
          </cell>
          <cell r="E86">
            <v>0.08</v>
          </cell>
          <cell r="F86">
            <v>0.15</v>
          </cell>
          <cell r="G86">
            <v>0.22</v>
          </cell>
          <cell r="H86">
            <v>7.0000000000000007E-2</v>
          </cell>
          <cell r="I86">
            <v>0.05</v>
          </cell>
          <cell r="J86">
            <v>0.13</v>
          </cell>
          <cell r="K86">
            <v>0.18</v>
          </cell>
          <cell r="L86">
            <v>0.17</v>
          </cell>
          <cell r="M86">
            <v>0.16</v>
          </cell>
          <cell r="N86">
            <v>0.8</v>
          </cell>
          <cell r="O86">
            <v>1</v>
          </cell>
          <cell r="P86">
            <v>1</v>
          </cell>
          <cell r="Q86">
            <v>0.8</v>
          </cell>
          <cell r="R86">
            <v>0.8</v>
          </cell>
          <cell r="S86">
            <v>1</v>
          </cell>
          <cell r="T86">
            <v>1</v>
          </cell>
          <cell r="U86">
            <v>1</v>
          </cell>
          <cell r="V86">
            <v>1</v>
          </cell>
          <cell r="W86">
            <v>1</v>
          </cell>
          <cell r="X86">
            <v>1</v>
          </cell>
          <cell r="Y86">
            <v>1</v>
          </cell>
          <cell r="Z86">
            <v>0.1</v>
          </cell>
          <cell r="AA86">
            <v>0.1</v>
          </cell>
          <cell r="AB86">
            <v>0.14000000000000001</v>
          </cell>
          <cell r="AC86">
            <v>0.11</v>
          </cell>
          <cell r="AD86">
            <v>0.11</v>
          </cell>
          <cell r="AE86">
            <v>0.19</v>
          </cell>
          <cell r="AF86">
            <v>0.09</v>
          </cell>
          <cell r="AG86">
            <v>0.11</v>
          </cell>
          <cell r="AH86">
            <v>0.15</v>
          </cell>
          <cell r="AI86">
            <v>0.2</v>
          </cell>
          <cell r="AJ86">
            <v>0.2</v>
          </cell>
          <cell r="AK86">
            <v>0.2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H86">
            <v>0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0</v>
          </cell>
          <cell r="BR86">
            <v>0</v>
          </cell>
          <cell r="BS86">
            <v>0</v>
          </cell>
          <cell r="BT86">
            <v>0</v>
          </cell>
          <cell r="BU86">
            <v>0</v>
          </cell>
          <cell r="BV86">
            <v>0</v>
          </cell>
          <cell r="BW86">
            <v>0</v>
          </cell>
          <cell r="BX86">
            <v>0</v>
          </cell>
          <cell r="BY86">
            <v>0</v>
          </cell>
          <cell r="BZ86">
            <v>0</v>
          </cell>
          <cell r="CA86">
            <v>0</v>
          </cell>
          <cell r="CB86">
            <v>0</v>
          </cell>
          <cell r="CC86">
            <v>0</v>
          </cell>
          <cell r="CD86">
            <v>0</v>
          </cell>
          <cell r="CE86">
            <v>0</v>
          </cell>
          <cell r="CF86">
            <v>0</v>
          </cell>
          <cell r="CG86">
            <v>0</v>
          </cell>
          <cell r="CH86">
            <v>0</v>
          </cell>
          <cell r="CI86">
            <v>0</v>
          </cell>
          <cell r="CJ86">
            <v>0</v>
          </cell>
          <cell r="CK86">
            <v>0</v>
          </cell>
          <cell r="CL86">
            <v>0</v>
          </cell>
          <cell r="CM86">
            <v>0</v>
          </cell>
          <cell r="CN86">
            <v>0</v>
          </cell>
          <cell r="CO86">
            <v>0</v>
          </cell>
          <cell r="CP86">
            <v>0</v>
          </cell>
          <cell r="CQ86">
            <v>0</v>
          </cell>
          <cell r="CR86">
            <v>0</v>
          </cell>
          <cell r="CS86">
            <v>0</v>
          </cell>
          <cell r="CT86">
            <v>0</v>
          </cell>
          <cell r="CU86">
            <v>0</v>
          </cell>
          <cell r="CV86">
            <v>0</v>
          </cell>
          <cell r="CW86">
            <v>0</v>
          </cell>
          <cell r="CX86">
            <v>0</v>
          </cell>
          <cell r="CY86">
            <v>0</v>
          </cell>
          <cell r="CZ86">
            <v>0</v>
          </cell>
          <cell r="DA86">
            <v>0</v>
          </cell>
          <cell r="DB86">
            <v>0</v>
          </cell>
          <cell r="DC86">
            <v>0</v>
          </cell>
          <cell r="DD86">
            <v>0</v>
          </cell>
          <cell r="DE86">
            <v>0</v>
          </cell>
          <cell r="DF86">
            <v>0</v>
          </cell>
          <cell r="DG86">
            <v>0</v>
          </cell>
          <cell r="DH86">
            <v>0</v>
          </cell>
          <cell r="DI86">
            <v>0</v>
          </cell>
          <cell r="DJ86">
            <v>0</v>
          </cell>
          <cell r="DK86">
            <v>0</v>
          </cell>
          <cell r="DL86">
            <v>0</v>
          </cell>
          <cell r="DM86">
            <v>0</v>
          </cell>
          <cell r="DN86">
            <v>0</v>
          </cell>
          <cell r="DO86">
            <v>0</v>
          </cell>
          <cell r="DP86">
            <v>0</v>
          </cell>
          <cell r="DQ86">
            <v>0</v>
          </cell>
          <cell r="DR86">
            <v>0</v>
          </cell>
          <cell r="DS86">
            <v>0</v>
          </cell>
          <cell r="DT86">
            <v>0</v>
          </cell>
          <cell r="DU86">
            <v>0</v>
          </cell>
          <cell r="DV86">
            <v>0</v>
          </cell>
          <cell r="DW86">
            <v>0</v>
          </cell>
          <cell r="DX86">
            <v>0</v>
          </cell>
          <cell r="DY86">
            <v>0</v>
          </cell>
          <cell r="EA86">
            <v>0</v>
          </cell>
          <cell r="EB86">
            <v>0</v>
          </cell>
          <cell r="EC86">
            <v>0</v>
          </cell>
          <cell r="ED86">
            <v>0.05</v>
          </cell>
          <cell r="EE86">
            <v>0.09</v>
          </cell>
          <cell r="EF86">
            <v>0.08</v>
          </cell>
          <cell r="EG86">
            <v>0.17</v>
          </cell>
          <cell r="EH86">
            <v>1</v>
          </cell>
          <cell r="EI86">
            <v>1</v>
          </cell>
          <cell r="EJ86">
            <v>1</v>
          </cell>
          <cell r="EK86">
            <v>1</v>
          </cell>
          <cell r="EL86">
            <v>0.05</v>
          </cell>
          <cell r="EM86">
            <v>0.14000000000000001</v>
          </cell>
          <cell r="EN86">
            <v>0.11</v>
          </cell>
          <cell r="EO86">
            <v>0.2</v>
          </cell>
          <cell r="EP86">
            <v>0</v>
          </cell>
          <cell r="EQ86">
            <v>0</v>
          </cell>
          <cell r="ER86">
            <v>0</v>
          </cell>
          <cell r="ES86">
            <v>0</v>
          </cell>
          <cell r="ET86">
            <v>0</v>
          </cell>
          <cell r="EU86">
            <v>0</v>
          </cell>
          <cell r="EV86">
            <v>0</v>
          </cell>
          <cell r="EW86">
            <v>0</v>
          </cell>
          <cell r="EX86">
            <v>1</v>
          </cell>
          <cell r="EY86">
            <v>1</v>
          </cell>
          <cell r="EZ86">
            <v>1</v>
          </cell>
          <cell r="FA86">
            <v>0</v>
          </cell>
          <cell r="FB86">
            <v>0</v>
          </cell>
          <cell r="FC86">
            <v>0</v>
          </cell>
          <cell r="FD86">
            <v>0</v>
          </cell>
          <cell r="FE86">
            <v>0</v>
          </cell>
          <cell r="FF86">
            <v>0</v>
          </cell>
          <cell r="FG86">
            <v>0</v>
          </cell>
          <cell r="FH86">
            <v>0</v>
          </cell>
          <cell r="FI86">
            <v>0</v>
          </cell>
          <cell r="FJ86">
            <v>0</v>
          </cell>
          <cell r="FK86">
            <v>0</v>
          </cell>
          <cell r="FL86">
            <v>0</v>
          </cell>
          <cell r="FM86">
            <v>0</v>
          </cell>
          <cell r="FN86">
            <v>0</v>
          </cell>
          <cell r="FO86">
            <v>0</v>
          </cell>
          <cell r="FP86">
            <v>0</v>
          </cell>
          <cell r="FQ86">
            <v>0</v>
          </cell>
          <cell r="FR86">
            <v>0</v>
          </cell>
          <cell r="FS86">
            <v>0</v>
          </cell>
          <cell r="FT86">
            <v>0</v>
          </cell>
          <cell r="FU86">
            <v>0</v>
          </cell>
          <cell r="FV86">
            <v>0</v>
          </cell>
          <cell r="FW86">
            <v>0</v>
          </cell>
          <cell r="FX86">
            <v>0</v>
          </cell>
          <cell r="FY86">
            <v>0</v>
          </cell>
          <cell r="FZ86">
            <v>0</v>
          </cell>
        </row>
        <row r="87">
          <cell r="A87" t="str">
            <v>F_CNP_RFF_RET_COL_FRCE_201</v>
          </cell>
          <cell r="B87">
            <v>0.1</v>
          </cell>
          <cell r="C87">
            <v>0.08</v>
          </cell>
          <cell r="D87">
            <v>0.15</v>
          </cell>
          <cell r="E87">
            <v>0.08</v>
          </cell>
          <cell r="F87">
            <v>0.15</v>
          </cell>
          <cell r="G87">
            <v>0.22</v>
          </cell>
          <cell r="H87">
            <v>7.0000000000000007E-2</v>
          </cell>
          <cell r="I87">
            <v>0.05</v>
          </cell>
          <cell r="J87">
            <v>0.13</v>
          </cell>
          <cell r="K87">
            <v>0.18</v>
          </cell>
          <cell r="L87">
            <v>0.17</v>
          </cell>
          <cell r="M87">
            <v>0.16</v>
          </cell>
          <cell r="N87">
            <v>0.8</v>
          </cell>
          <cell r="O87">
            <v>1</v>
          </cell>
          <cell r="P87">
            <v>1</v>
          </cell>
          <cell r="Q87">
            <v>0.8</v>
          </cell>
          <cell r="R87">
            <v>0.8</v>
          </cell>
          <cell r="S87">
            <v>1</v>
          </cell>
          <cell r="T87">
            <v>1</v>
          </cell>
          <cell r="U87">
            <v>1</v>
          </cell>
          <cell r="V87">
            <v>1</v>
          </cell>
          <cell r="W87">
            <v>1</v>
          </cell>
          <cell r="X87">
            <v>1</v>
          </cell>
          <cell r="Y87">
            <v>1</v>
          </cell>
          <cell r="Z87">
            <v>0.1</v>
          </cell>
          <cell r="AA87">
            <v>0.1</v>
          </cell>
          <cell r="AB87">
            <v>0.14000000000000001</v>
          </cell>
          <cell r="AC87">
            <v>0.11</v>
          </cell>
          <cell r="AD87">
            <v>0.11</v>
          </cell>
          <cell r="AE87">
            <v>0.19</v>
          </cell>
          <cell r="AF87">
            <v>0.09</v>
          </cell>
          <cell r="AG87">
            <v>0.11</v>
          </cell>
          <cell r="AH87">
            <v>0.15</v>
          </cell>
          <cell r="AI87">
            <v>0.2</v>
          </cell>
          <cell r="AJ87">
            <v>0.2</v>
          </cell>
          <cell r="AK87">
            <v>0.2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  <cell r="BE87">
            <v>0</v>
          </cell>
          <cell r="BF87">
            <v>0</v>
          </cell>
          <cell r="BG87">
            <v>0</v>
          </cell>
          <cell r="BH87">
            <v>0</v>
          </cell>
          <cell r="BI87">
            <v>0</v>
          </cell>
          <cell r="BJ87">
            <v>0</v>
          </cell>
          <cell r="BK87">
            <v>0</v>
          </cell>
          <cell r="BL87">
            <v>0</v>
          </cell>
          <cell r="BM87">
            <v>0</v>
          </cell>
          <cell r="BN87">
            <v>0</v>
          </cell>
          <cell r="BO87">
            <v>0</v>
          </cell>
          <cell r="BP87">
            <v>0</v>
          </cell>
          <cell r="BQ87">
            <v>0</v>
          </cell>
          <cell r="BR87">
            <v>0</v>
          </cell>
          <cell r="BS87">
            <v>0</v>
          </cell>
          <cell r="BT87">
            <v>0</v>
          </cell>
          <cell r="BU87">
            <v>0</v>
          </cell>
          <cell r="BV87">
            <v>0</v>
          </cell>
          <cell r="BW87">
            <v>0</v>
          </cell>
          <cell r="BX87">
            <v>0</v>
          </cell>
          <cell r="BY87">
            <v>0</v>
          </cell>
          <cell r="BZ87">
            <v>0</v>
          </cell>
          <cell r="CA87">
            <v>0</v>
          </cell>
          <cell r="CB87">
            <v>0</v>
          </cell>
          <cell r="CC87">
            <v>0</v>
          </cell>
          <cell r="CD87">
            <v>0</v>
          </cell>
          <cell r="CE87">
            <v>0</v>
          </cell>
          <cell r="CF87">
            <v>0</v>
          </cell>
          <cell r="CG87">
            <v>0</v>
          </cell>
          <cell r="CH87">
            <v>0</v>
          </cell>
          <cell r="CI87">
            <v>0</v>
          </cell>
          <cell r="CJ87">
            <v>0</v>
          </cell>
          <cell r="CK87">
            <v>0</v>
          </cell>
          <cell r="CL87">
            <v>0</v>
          </cell>
          <cell r="CM87">
            <v>0</v>
          </cell>
          <cell r="CN87">
            <v>0</v>
          </cell>
          <cell r="CO87">
            <v>0</v>
          </cell>
          <cell r="CP87">
            <v>0</v>
          </cell>
          <cell r="CQ87">
            <v>0</v>
          </cell>
          <cell r="CR87">
            <v>0</v>
          </cell>
          <cell r="CS87">
            <v>0</v>
          </cell>
          <cell r="CT87">
            <v>0</v>
          </cell>
          <cell r="CU87">
            <v>0</v>
          </cell>
          <cell r="CV87">
            <v>0</v>
          </cell>
          <cell r="CW87">
            <v>0</v>
          </cell>
          <cell r="CX87">
            <v>0</v>
          </cell>
          <cell r="CY87">
            <v>0</v>
          </cell>
          <cell r="CZ87">
            <v>0</v>
          </cell>
          <cell r="DA87">
            <v>0</v>
          </cell>
          <cell r="DB87">
            <v>0</v>
          </cell>
          <cell r="DC87">
            <v>0</v>
          </cell>
          <cell r="DD87">
            <v>0</v>
          </cell>
          <cell r="DE87">
            <v>0</v>
          </cell>
          <cell r="DF87">
            <v>0</v>
          </cell>
          <cell r="DG87">
            <v>0</v>
          </cell>
          <cell r="DH87">
            <v>0</v>
          </cell>
          <cell r="DI87">
            <v>0</v>
          </cell>
          <cell r="DJ87">
            <v>0</v>
          </cell>
          <cell r="DK87">
            <v>0</v>
          </cell>
          <cell r="DL87">
            <v>0</v>
          </cell>
          <cell r="DM87">
            <v>0</v>
          </cell>
          <cell r="DN87">
            <v>0</v>
          </cell>
          <cell r="DO87">
            <v>0</v>
          </cell>
          <cell r="DP87">
            <v>0</v>
          </cell>
          <cell r="DQ87">
            <v>0</v>
          </cell>
          <cell r="DR87">
            <v>0</v>
          </cell>
          <cell r="DS87">
            <v>0</v>
          </cell>
          <cell r="DT87">
            <v>0</v>
          </cell>
          <cell r="DU87">
            <v>0</v>
          </cell>
          <cell r="DV87">
            <v>0</v>
          </cell>
          <cell r="DW87">
            <v>0</v>
          </cell>
          <cell r="DX87">
            <v>0</v>
          </cell>
          <cell r="DY87">
            <v>0</v>
          </cell>
          <cell r="EA87">
            <v>0</v>
          </cell>
          <cell r="EB87">
            <v>0</v>
          </cell>
          <cell r="EC87">
            <v>0</v>
          </cell>
          <cell r="ED87">
            <v>0.05</v>
          </cell>
          <cell r="EE87">
            <v>0.09</v>
          </cell>
          <cell r="EF87">
            <v>0.08</v>
          </cell>
          <cell r="EG87">
            <v>0.17</v>
          </cell>
          <cell r="EH87">
            <v>1</v>
          </cell>
          <cell r="EI87">
            <v>1</v>
          </cell>
          <cell r="EJ87">
            <v>1</v>
          </cell>
          <cell r="EK87">
            <v>1</v>
          </cell>
          <cell r="EL87">
            <v>0.05</v>
          </cell>
          <cell r="EM87">
            <v>0.14000000000000001</v>
          </cell>
          <cell r="EN87">
            <v>0.11</v>
          </cell>
          <cell r="EO87">
            <v>0.2</v>
          </cell>
          <cell r="EP87">
            <v>0</v>
          </cell>
          <cell r="EQ87">
            <v>0</v>
          </cell>
          <cell r="ER87">
            <v>0</v>
          </cell>
          <cell r="ES87">
            <v>0</v>
          </cell>
          <cell r="ET87">
            <v>0</v>
          </cell>
          <cell r="EU87">
            <v>0</v>
          </cell>
          <cell r="EV87">
            <v>0</v>
          </cell>
          <cell r="EW87">
            <v>0</v>
          </cell>
          <cell r="EX87">
            <v>1</v>
          </cell>
          <cell r="EY87">
            <v>1</v>
          </cell>
          <cell r="EZ87">
            <v>1</v>
          </cell>
          <cell r="FA87">
            <v>0</v>
          </cell>
          <cell r="FB87">
            <v>0</v>
          </cell>
          <cell r="FC87">
            <v>0</v>
          </cell>
          <cell r="FD87">
            <v>0</v>
          </cell>
          <cell r="FE87">
            <v>0</v>
          </cell>
          <cell r="FF87">
            <v>0</v>
          </cell>
          <cell r="FG87">
            <v>0</v>
          </cell>
          <cell r="FH87">
            <v>0</v>
          </cell>
          <cell r="FI87">
            <v>0</v>
          </cell>
          <cell r="FJ87">
            <v>0</v>
          </cell>
          <cell r="FK87">
            <v>0</v>
          </cell>
          <cell r="FL87">
            <v>0</v>
          </cell>
          <cell r="FM87">
            <v>0</v>
          </cell>
          <cell r="FN87">
            <v>0</v>
          </cell>
          <cell r="FO87">
            <v>0</v>
          </cell>
          <cell r="FP87">
            <v>0</v>
          </cell>
          <cell r="FQ87">
            <v>0</v>
          </cell>
          <cell r="FR87">
            <v>0</v>
          </cell>
          <cell r="FS87">
            <v>0</v>
          </cell>
          <cell r="FT87">
            <v>0</v>
          </cell>
          <cell r="FU87">
            <v>0</v>
          </cell>
          <cell r="FV87">
            <v>0</v>
          </cell>
          <cell r="FW87">
            <v>0</v>
          </cell>
          <cell r="FX87">
            <v>0</v>
          </cell>
          <cell r="FY87">
            <v>0</v>
          </cell>
          <cell r="FZ87">
            <v>0</v>
          </cell>
        </row>
        <row r="88">
          <cell r="A88" t="str">
            <v>F_CNP_RFF_RET_COL_FRCE_034</v>
          </cell>
          <cell r="B88">
            <v>0.1</v>
          </cell>
          <cell r="C88">
            <v>0.08</v>
          </cell>
          <cell r="D88">
            <v>0.15</v>
          </cell>
          <cell r="E88">
            <v>0.08</v>
          </cell>
          <cell r="F88">
            <v>0.15</v>
          </cell>
          <cell r="G88">
            <v>0.22</v>
          </cell>
          <cell r="H88">
            <v>7.0000000000000007E-2</v>
          </cell>
          <cell r="I88">
            <v>0.05</v>
          </cell>
          <cell r="J88">
            <v>0.13</v>
          </cell>
          <cell r="K88">
            <v>0.18</v>
          </cell>
          <cell r="L88">
            <v>0.17</v>
          </cell>
          <cell r="M88">
            <v>0.16</v>
          </cell>
          <cell r="N88">
            <v>0.8</v>
          </cell>
          <cell r="O88">
            <v>1</v>
          </cell>
          <cell r="P88">
            <v>1</v>
          </cell>
          <cell r="Q88">
            <v>0.8</v>
          </cell>
          <cell r="R88">
            <v>0.8</v>
          </cell>
          <cell r="S88">
            <v>1</v>
          </cell>
          <cell r="T88">
            <v>1</v>
          </cell>
          <cell r="U88">
            <v>1</v>
          </cell>
          <cell r="V88">
            <v>1</v>
          </cell>
          <cell r="W88">
            <v>1</v>
          </cell>
          <cell r="X88">
            <v>1</v>
          </cell>
          <cell r="Y88">
            <v>1</v>
          </cell>
          <cell r="Z88">
            <v>0.1</v>
          </cell>
          <cell r="AA88">
            <v>0.1</v>
          </cell>
          <cell r="AB88">
            <v>0.14000000000000001</v>
          </cell>
          <cell r="AC88">
            <v>0.11</v>
          </cell>
          <cell r="AD88">
            <v>0.11</v>
          </cell>
          <cell r="AE88">
            <v>0.19</v>
          </cell>
          <cell r="AF88">
            <v>0.09</v>
          </cell>
          <cell r="AG88">
            <v>0.11</v>
          </cell>
          <cell r="AH88">
            <v>0.15</v>
          </cell>
          <cell r="AI88">
            <v>0.2</v>
          </cell>
          <cell r="AJ88">
            <v>0.2</v>
          </cell>
          <cell r="AK88">
            <v>0.2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  <cell r="BM88">
            <v>0</v>
          </cell>
          <cell r="BN88">
            <v>0</v>
          </cell>
          <cell r="BO88">
            <v>0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  <cell r="BT88">
            <v>0</v>
          </cell>
          <cell r="BU88">
            <v>0</v>
          </cell>
          <cell r="BV88">
            <v>0</v>
          </cell>
          <cell r="BW88">
            <v>0</v>
          </cell>
          <cell r="BX88">
            <v>0</v>
          </cell>
          <cell r="BY88">
            <v>0</v>
          </cell>
          <cell r="BZ88">
            <v>0</v>
          </cell>
          <cell r="CA88">
            <v>0</v>
          </cell>
          <cell r="CB88">
            <v>0</v>
          </cell>
          <cell r="CC88">
            <v>0</v>
          </cell>
          <cell r="CD88">
            <v>0</v>
          </cell>
          <cell r="CE88">
            <v>0</v>
          </cell>
          <cell r="CF88">
            <v>0</v>
          </cell>
          <cell r="CG88">
            <v>0</v>
          </cell>
          <cell r="CH88">
            <v>0</v>
          </cell>
          <cell r="CI88">
            <v>0</v>
          </cell>
          <cell r="CJ88">
            <v>0</v>
          </cell>
          <cell r="CK88">
            <v>0</v>
          </cell>
          <cell r="CL88">
            <v>0</v>
          </cell>
          <cell r="CM88">
            <v>0</v>
          </cell>
          <cell r="CN88">
            <v>0</v>
          </cell>
          <cell r="CO88">
            <v>0</v>
          </cell>
          <cell r="CP88">
            <v>0</v>
          </cell>
          <cell r="CQ88">
            <v>0</v>
          </cell>
          <cell r="CR88">
            <v>0</v>
          </cell>
          <cell r="CS88">
            <v>0</v>
          </cell>
          <cell r="CT88">
            <v>0</v>
          </cell>
          <cell r="CU88">
            <v>0</v>
          </cell>
          <cell r="CV88">
            <v>0</v>
          </cell>
          <cell r="CW88">
            <v>0</v>
          </cell>
          <cell r="CX88">
            <v>0</v>
          </cell>
          <cell r="CY88">
            <v>0</v>
          </cell>
          <cell r="CZ88">
            <v>0</v>
          </cell>
          <cell r="DA88">
            <v>0</v>
          </cell>
          <cell r="DB88">
            <v>0</v>
          </cell>
          <cell r="DC88">
            <v>0</v>
          </cell>
          <cell r="DD88">
            <v>0</v>
          </cell>
          <cell r="DE88">
            <v>0</v>
          </cell>
          <cell r="DF88">
            <v>0</v>
          </cell>
          <cell r="DG88">
            <v>0</v>
          </cell>
          <cell r="DH88">
            <v>0</v>
          </cell>
          <cell r="DI88">
            <v>0</v>
          </cell>
          <cell r="DJ88">
            <v>0</v>
          </cell>
          <cell r="DK88">
            <v>0</v>
          </cell>
          <cell r="DL88">
            <v>0</v>
          </cell>
          <cell r="DM88">
            <v>0</v>
          </cell>
          <cell r="DN88">
            <v>0</v>
          </cell>
          <cell r="DO88">
            <v>0</v>
          </cell>
          <cell r="DP88">
            <v>0</v>
          </cell>
          <cell r="DQ88">
            <v>0</v>
          </cell>
          <cell r="DR88">
            <v>0</v>
          </cell>
          <cell r="DS88">
            <v>0</v>
          </cell>
          <cell r="DT88">
            <v>0</v>
          </cell>
          <cell r="DU88">
            <v>0</v>
          </cell>
          <cell r="DV88">
            <v>0</v>
          </cell>
          <cell r="DW88">
            <v>0</v>
          </cell>
          <cell r="DX88">
            <v>0</v>
          </cell>
          <cell r="DY88">
            <v>0</v>
          </cell>
          <cell r="EA88">
            <v>0</v>
          </cell>
          <cell r="EB88">
            <v>0</v>
          </cell>
          <cell r="EC88">
            <v>0</v>
          </cell>
          <cell r="ED88">
            <v>0.05</v>
          </cell>
          <cell r="EE88">
            <v>0.09</v>
          </cell>
          <cell r="EF88">
            <v>0.08</v>
          </cell>
          <cell r="EG88">
            <v>0.17</v>
          </cell>
          <cell r="EH88">
            <v>1</v>
          </cell>
          <cell r="EI88">
            <v>1</v>
          </cell>
          <cell r="EJ88">
            <v>1</v>
          </cell>
          <cell r="EK88">
            <v>1</v>
          </cell>
          <cell r="EL88">
            <v>0.05</v>
          </cell>
          <cell r="EM88">
            <v>0.14000000000000001</v>
          </cell>
          <cell r="EN88">
            <v>0.11</v>
          </cell>
          <cell r="EO88">
            <v>0.2</v>
          </cell>
          <cell r="EP88">
            <v>0</v>
          </cell>
          <cell r="EQ88">
            <v>0</v>
          </cell>
          <cell r="ER88">
            <v>0</v>
          </cell>
          <cell r="ES88">
            <v>0</v>
          </cell>
          <cell r="ET88">
            <v>0</v>
          </cell>
          <cell r="EU88">
            <v>0</v>
          </cell>
          <cell r="EV88">
            <v>0</v>
          </cell>
          <cell r="EW88">
            <v>0</v>
          </cell>
          <cell r="EX88">
            <v>1</v>
          </cell>
          <cell r="EY88">
            <v>1</v>
          </cell>
          <cell r="EZ88">
            <v>1</v>
          </cell>
          <cell r="FA88">
            <v>0</v>
          </cell>
          <cell r="FB88">
            <v>0</v>
          </cell>
          <cell r="FC88">
            <v>0</v>
          </cell>
          <cell r="FD88">
            <v>0</v>
          </cell>
          <cell r="FE88">
            <v>0</v>
          </cell>
          <cell r="FF88">
            <v>0</v>
          </cell>
          <cell r="FG88">
            <v>0</v>
          </cell>
          <cell r="FH88">
            <v>0</v>
          </cell>
          <cell r="FI88">
            <v>0</v>
          </cell>
          <cell r="FJ88">
            <v>0</v>
          </cell>
          <cell r="FK88">
            <v>0</v>
          </cell>
          <cell r="FL88">
            <v>0</v>
          </cell>
          <cell r="FM88">
            <v>0</v>
          </cell>
          <cell r="FN88">
            <v>0</v>
          </cell>
          <cell r="FO88">
            <v>0</v>
          </cell>
          <cell r="FP88">
            <v>0</v>
          </cell>
          <cell r="FQ88">
            <v>0</v>
          </cell>
          <cell r="FR88">
            <v>0</v>
          </cell>
          <cell r="FS88">
            <v>0</v>
          </cell>
          <cell r="FT88">
            <v>0</v>
          </cell>
          <cell r="FU88">
            <v>0</v>
          </cell>
          <cell r="FV88">
            <v>0</v>
          </cell>
          <cell r="FW88">
            <v>0</v>
          </cell>
          <cell r="FX88">
            <v>0</v>
          </cell>
          <cell r="FY88">
            <v>0</v>
          </cell>
          <cell r="FZ88">
            <v>0</v>
          </cell>
        </row>
        <row r="89">
          <cell r="A89" t="str">
            <v>F_CNP_RFF_RET_COL_FRCE_211</v>
          </cell>
          <cell r="B89">
            <v>0.1</v>
          </cell>
          <cell r="C89">
            <v>0.08</v>
          </cell>
          <cell r="D89">
            <v>0.15</v>
          </cell>
          <cell r="E89">
            <v>0.08</v>
          </cell>
          <cell r="F89">
            <v>0.15</v>
          </cell>
          <cell r="G89">
            <v>0.22</v>
          </cell>
          <cell r="H89">
            <v>7.0000000000000007E-2</v>
          </cell>
          <cell r="I89">
            <v>0.05</v>
          </cell>
          <cell r="J89">
            <v>0.13</v>
          </cell>
          <cell r="K89">
            <v>0.18</v>
          </cell>
          <cell r="L89">
            <v>0.17</v>
          </cell>
          <cell r="M89">
            <v>0.16</v>
          </cell>
          <cell r="N89">
            <v>0.8</v>
          </cell>
          <cell r="O89">
            <v>1</v>
          </cell>
          <cell r="P89">
            <v>1</v>
          </cell>
          <cell r="Q89">
            <v>0.8</v>
          </cell>
          <cell r="R89">
            <v>0.8</v>
          </cell>
          <cell r="S89">
            <v>1</v>
          </cell>
          <cell r="T89">
            <v>1</v>
          </cell>
          <cell r="U89">
            <v>1</v>
          </cell>
          <cell r="V89">
            <v>1</v>
          </cell>
          <cell r="W89">
            <v>1</v>
          </cell>
          <cell r="X89">
            <v>1</v>
          </cell>
          <cell r="Y89">
            <v>1</v>
          </cell>
          <cell r="Z89">
            <v>0.1</v>
          </cell>
          <cell r="AA89">
            <v>0.1</v>
          </cell>
          <cell r="AB89">
            <v>0.14000000000000001</v>
          </cell>
          <cell r="AC89">
            <v>0.11</v>
          </cell>
          <cell r="AD89">
            <v>0.11</v>
          </cell>
          <cell r="AE89">
            <v>0.19</v>
          </cell>
          <cell r="AF89">
            <v>0.09</v>
          </cell>
          <cell r="AG89">
            <v>0.11</v>
          </cell>
          <cell r="AH89">
            <v>0.15</v>
          </cell>
          <cell r="AI89">
            <v>0.2</v>
          </cell>
          <cell r="AJ89">
            <v>0.2</v>
          </cell>
          <cell r="AK89">
            <v>0.2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0</v>
          </cell>
          <cell r="BN89">
            <v>0</v>
          </cell>
          <cell r="BO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  <cell r="BT89">
            <v>0</v>
          </cell>
          <cell r="BU89">
            <v>0</v>
          </cell>
          <cell r="BV89">
            <v>0</v>
          </cell>
          <cell r="BW89">
            <v>0</v>
          </cell>
          <cell r="BX89">
            <v>0</v>
          </cell>
          <cell r="BY89">
            <v>0</v>
          </cell>
          <cell r="BZ89">
            <v>0</v>
          </cell>
          <cell r="CA89">
            <v>0</v>
          </cell>
          <cell r="CB89">
            <v>0</v>
          </cell>
          <cell r="CC89">
            <v>0</v>
          </cell>
          <cell r="CD89">
            <v>0</v>
          </cell>
          <cell r="CE89">
            <v>0</v>
          </cell>
          <cell r="CF89">
            <v>0</v>
          </cell>
          <cell r="CG89">
            <v>0</v>
          </cell>
          <cell r="CH89">
            <v>0</v>
          </cell>
          <cell r="CI89">
            <v>0</v>
          </cell>
          <cell r="CJ89">
            <v>0</v>
          </cell>
          <cell r="CK89">
            <v>0</v>
          </cell>
          <cell r="CL89">
            <v>0</v>
          </cell>
          <cell r="CM89">
            <v>0</v>
          </cell>
          <cell r="CN89">
            <v>0</v>
          </cell>
          <cell r="CO89">
            <v>0</v>
          </cell>
          <cell r="CP89">
            <v>0</v>
          </cell>
          <cell r="CQ89">
            <v>0</v>
          </cell>
          <cell r="CR89">
            <v>0</v>
          </cell>
          <cell r="CS89">
            <v>0</v>
          </cell>
          <cell r="CT89">
            <v>0</v>
          </cell>
          <cell r="CU89">
            <v>0</v>
          </cell>
          <cell r="CV89">
            <v>0</v>
          </cell>
          <cell r="CW89">
            <v>0</v>
          </cell>
          <cell r="CX89">
            <v>0</v>
          </cell>
          <cell r="CY89">
            <v>0</v>
          </cell>
          <cell r="CZ89">
            <v>0</v>
          </cell>
          <cell r="DA89">
            <v>0</v>
          </cell>
          <cell r="DB89">
            <v>0</v>
          </cell>
          <cell r="DC89">
            <v>0</v>
          </cell>
          <cell r="DD89">
            <v>0</v>
          </cell>
          <cell r="DE89">
            <v>0</v>
          </cell>
          <cell r="DF89">
            <v>0</v>
          </cell>
          <cell r="DG89">
            <v>0</v>
          </cell>
          <cell r="DH89">
            <v>0</v>
          </cell>
          <cell r="DI89">
            <v>0</v>
          </cell>
          <cell r="DJ89">
            <v>0</v>
          </cell>
          <cell r="DK89">
            <v>0</v>
          </cell>
          <cell r="DL89">
            <v>0</v>
          </cell>
          <cell r="DM89">
            <v>0</v>
          </cell>
          <cell r="DN89">
            <v>0</v>
          </cell>
          <cell r="DO89">
            <v>0</v>
          </cell>
          <cell r="DP89">
            <v>0</v>
          </cell>
          <cell r="DQ89">
            <v>0</v>
          </cell>
          <cell r="DR89">
            <v>0</v>
          </cell>
          <cell r="DS89">
            <v>0</v>
          </cell>
          <cell r="DT89">
            <v>0</v>
          </cell>
          <cell r="DU89">
            <v>0</v>
          </cell>
          <cell r="DV89">
            <v>0</v>
          </cell>
          <cell r="DW89">
            <v>0</v>
          </cell>
          <cell r="DX89">
            <v>0</v>
          </cell>
          <cell r="DY89">
            <v>0</v>
          </cell>
          <cell r="EA89">
            <v>0</v>
          </cell>
          <cell r="EB89">
            <v>0</v>
          </cell>
          <cell r="EC89">
            <v>0</v>
          </cell>
          <cell r="ED89">
            <v>0.05</v>
          </cell>
          <cell r="EE89">
            <v>0.09</v>
          </cell>
          <cell r="EF89">
            <v>0.08</v>
          </cell>
          <cell r="EG89">
            <v>0.17</v>
          </cell>
          <cell r="EH89">
            <v>1</v>
          </cell>
          <cell r="EI89">
            <v>1</v>
          </cell>
          <cell r="EJ89">
            <v>1</v>
          </cell>
          <cell r="EK89">
            <v>1</v>
          </cell>
          <cell r="EL89">
            <v>0.05</v>
          </cell>
          <cell r="EM89">
            <v>0.14000000000000001</v>
          </cell>
          <cell r="EN89">
            <v>0.11</v>
          </cell>
          <cell r="EO89">
            <v>0.2</v>
          </cell>
          <cell r="EP89">
            <v>0</v>
          </cell>
          <cell r="EQ89">
            <v>0</v>
          </cell>
          <cell r="ER89">
            <v>0</v>
          </cell>
          <cell r="ES89">
            <v>0</v>
          </cell>
          <cell r="ET89">
            <v>0</v>
          </cell>
          <cell r="EU89">
            <v>0</v>
          </cell>
          <cell r="EV89">
            <v>0</v>
          </cell>
          <cell r="EW89">
            <v>0</v>
          </cell>
          <cell r="EX89">
            <v>1</v>
          </cell>
          <cell r="EY89">
            <v>1</v>
          </cell>
          <cell r="EZ89">
            <v>1</v>
          </cell>
          <cell r="FA89">
            <v>0</v>
          </cell>
          <cell r="FB89">
            <v>0</v>
          </cell>
          <cell r="FC89">
            <v>0</v>
          </cell>
          <cell r="FD89">
            <v>0</v>
          </cell>
          <cell r="FE89">
            <v>0</v>
          </cell>
          <cell r="FF89">
            <v>0</v>
          </cell>
          <cell r="FG89">
            <v>0</v>
          </cell>
          <cell r="FH89">
            <v>0</v>
          </cell>
          <cell r="FI89">
            <v>0</v>
          </cell>
          <cell r="FJ89">
            <v>0</v>
          </cell>
          <cell r="FK89">
            <v>0</v>
          </cell>
          <cell r="FL89">
            <v>0</v>
          </cell>
          <cell r="FM89">
            <v>0</v>
          </cell>
          <cell r="FN89">
            <v>0</v>
          </cell>
          <cell r="FO89">
            <v>0</v>
          </cell>
          <cell r="FP89">
            <v>0</v>
          </cell>
          <cell r="FQ89">
            <v>0</v>
          </cell>
          <cell r="FR89">
            <v>0</v>
          </cell>
          <cell r="FS89">
            <v>0</v>
          </cell>
          <cell r="FT89">
            <v>0</v>
          </cell>
          <cell r="FU89">
            <v>0</v>
          </cell>
          <cell r="FV89">
            <v>0</v>
          </cell>
          <cell r="FW89">
            <v>0</v>
          </cell>
          <cell r="FX89">
            <v>0</v>
          </cell>
          <cell r="FY89">
            <v>0</v>
          </cell>
          <cell r="FZ89">
            <v>0</v>
          </cell>
        </row>
        <row r="90">
          <cell r="A90" t="str">
            <v>F_CNP_RFF_RET_COL_FRCE_040</v>
          </cell>
          <cell r="B90">
            <v>0.1</v>
          </cell>
          <cell r="C90">
            <v>0.08</v>
          </cell>
          <cell r="D90">
            <v>0.15</v>
          </cell>
          <cell r="E90">
            <v>0.08</v>
          </cell>
          <cell r="F90">
            <v>0.15</v>
          </cell>
          <cell r="G90">
            <v>0.22</v>
          </cell>
          <cell r="H90">
            <v>7.0000000000000007E-2</v>
          </cell>
          <cell r="I90">
            <v>0.05</v>
          </cell>
          <cell r="J90">
            <v>0.13</v>
          </cell>
          <cell r="K90">
            <v>0.18</v>
          </cell>
          <cell r="L90">
            <v>0.17</v>
          </cell>
          <cell r="M90">
            <v>0.16</v>
          </cell>
          <cell r="N90">
            <v>0.8</v>
          </cell>
          <cell r="O90">
            <v>1</v>
          </cell>
          <cell r="P90">
            <v>1</v>
          </cell>
          <cell r="Q90">
            <v>0.8</v>
          </cell>
          <cell r="R90">
            <v>0.8</v>
          </cell>
          <cell r="S90">
            <v>1</v>
          </cell>
          <cell r="T90">
            <v>1</v>
          </cell>
          <cell r="U90">
            <v>1</v>
          </cell>
          <cell r="V90">
            <v>1</v>
          </cell>
          <cell r="W90">
            <v>1</v>
          </cell>
          <cell r="X90">
            <v>1</v>
          </cell>
          <cell r="Y90">
            <v>1</v>
          </cell>
          <cell r="Z90">
            <v>0.1</v>
          </cell>
          <cell r="AA90">
            <v>0.1</v>
          </cell>
          <cell r="AB90">
            <v>0.14000000000000001</v>
          </cell>
          <cell r="AC90">
            <v>0.11</v>
          </cell>
          <cell r="AD90">
            <v>0.11</v>
          </cell>
          <cell r="AE90">
            <v>0.19</v>
          </cell>
          <cell r="AF90">
            <v>0.09</v>
          </cell>
          <cell r="AG90">
            <v>0.11</v>
          </cell>
          <cell r="AH90">
            <v>0.15</v>
          </cell>
          <cell r="AI90">
            <v>0.2</v>
          </cell>
          <cell r="AJ90">
            <v>0.2</v>
          </cell>
          <cell r="AK90">
            <v>0.2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H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O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  <cell r="BT90">
            <v>0</v>
          </cell>
          <cell r="BU90">
            <v>0</v>
          </cell>
          <cell r="BV90">
            <v>0</v>
          </cell>
          <cell r="BW90">
            <v>0</v>
          </cell>
          <cell r="BX90">
            <v>0</v>
          </cell>
          <cell r="BY90">
            <v>0</v>
          </cell>
          <cell r="BZ90">
            <v>0</v>
          </cell>
          <cell r="CA90">
            <v>0</v>
          </cell>
          <cell r="CB90">
            <v>0</v>
          </cell>
          <cell r="CC90">
            <v>0</v>
          </cell>
          <cell r="CD90">
            <v>0</v>
          </cell>
          <cell r="CE90">
            <v>0</v>
          </cell>
          <cell r="CF90">
            <v>0</v>
          </cell>
          <cell r="CG90">
            <v>0</v>
          </cell>
          <cell r="CH90">
            <v>0</v>
          </cell>
          <cell r="CI90">
            <v>0</v>
          </cell>
          <cell r="CJ90">
            <v>0</v>
          </cell>
          <cell r="CK90">
            <v>0</v>
          </cell>
          <cell r="CL90">
            <v>0</v>
          </cell>
          <cell r="CM90">
            <v>0</v>
          </cell>
          <cell r="CN90">
            <v>0</v>
          </cell>
          <cell r="CO90">
            <v>0</v>
          </cell>
          <cell r="CP90">
            <v>0</v>
          </cell>
          <cell r="CQ90">
            <v>0</v>
          </cell>
          <cell r="CR90">
            <v>0</v>
          </cell>
          <cell r="CS90">
            <v>0</v>
          </cell>
          <cell r="CT90">
            <v>0</v>
          </cell>
          <cell r="CU90">
            <v>0</v>
          </cell>
          <cell r="CV90">
            <v>0</v>
          </cell>
          <cell r="CW90">
            <v>0</v>
          </cell>
          <cell r="CX90">
            <v>0</v>
          </cell>
          <cell r="CY90">
            <v>0</v>
          </cell>
          <cell r="CZ90">
            <v>0</v>
          </cell>
          <cell r="DA90">
            <v>0</v>
          </cell>
          <cell r="DB90">
            <v>0</v>
          </cell>
          <cell r="DC90">
            <v>0</v>
          </cell>
          <cell r="DD90">
            <v>0</v>
          </cell>
          <cell r="DE90">
            <v>0</v>
          </cell>
          <cell r="DF90">
            <v>0</v>
          </cell>
          <cell r="DG90">
            <v>0</v>
          </cell>
          <cell r="DH90">
            <v>0</v>
          </cell>
          <cell r="DI90">
            <v>0</v>
          </cell>
          <cell r="DJ90">
            <v>0</v>
          </cell>
          <cell r="DK90">
            <v>0</v>
          </cell>
          <cell r="DL90">
            <v>0</v>
          </cell>
          <cell r="DM90">
            <v>0</v>
          </cell>
          <cell r="DN90">
            <v>0</v>
          </cell>
          <cell r="DO90">
            <v>0</v>
          </cell>
          <cell r="DP90">
            <v>0</v>
          </cell>
          <cell r="DQ90">
            <v>0</v>
          </cell>
          <cell r="DR90">
            <v>0</v>
          </cell>
          <cell r="DS90">
            <v>0</v>
          </cell>
          <cell r="DT90">
            <v>0</v>
          </cell>
          <cell r="DU90">
            <v>0</v>
          </cell>
          <cell r="DV90">
            <v>0</v>
          </cell>
          <cell r="DW90">
            <v>0</v>
          </cell>
          <cell r="DX90">
            <v>0</v>
          </cell>
          <cell r="DY90">
            <v>0</v>
          </cell>
          <cell r="EA90">
            <v>0</v>
          </cell>
          <cell r="EB90">
            <v>0</v>
          </cell>
          <cell r="EC90">
            <v>0</v>
          </cell>
          <cell r="ED90">
            <v>0.05</v>
          </cell>
          <cell r="EE90">
            <v>0.09</v>
          </cell>
          <cell r="EF90">
            <v>0.08</v>
          </cell>
          <cell r="EG90">
            <v>0.17</v>
          </cell>
          <cell r="EH90">
            <v>1</v>
          </cell>
          <cell r="EI90">
            <v>1</v>
          </cell>
          <cell r="EJ90">
            <v>1</v>
          </cell>
          <cell r="EK90">
            <v>1</v>
          </cell>
          <cell r="EL90">
            <v>0.05</v>
          </cell>
          <cell r="EM90">
            <v>0.14000000000000001</v>
          </cell>
          <cell r="EN90">
            <v>0.11</v>
          </cell>
          <cell r="EO90">
            <v>0.2</v>
          </cell>
          <cell r="EP90">
            <v>0</v>
          </cell>
          <cell r="EQ90">
            <v>0</v>
          </cell>
          <cell r="ER90">
            <v>0</v>
          </cell>
          <cell r="ES90">
            <v>0</v>
          </cell>
          <cell r="ET90">
            <v>0</v>
          </cell>
          <cell r="EU90">
            <v>0</v>
          </cell>
          <cell r="EV90">
            <v>0</v>
          </cell>
          <cell r="EW90">
            <v>0</v>
          </cell>
          <cell r="EX90">
            <v>1</v>
          </cell>
          <cell r="EY90">
            <v>1</v>
          </cell>
          <cell r="EZ90">
            <v>1</v>
          </cell>
          <cell r="FA90">
            <v>0</v>
          </cell>
          <cell r="FB90">
            <v>0</v>
          </cell>
          <cell r="FC90">
            <v>0</v>
          </cell>
          <cell r="FD90">
            <v>0</v>
          </cell>
          <cell r="FE90">
            <v>0</v>
          </cell>
          <cell r="FF90">
            <v>0</v>
          </cell>
          <cell r="FG90">
            <v>0</v>
          </cell>
          <cell r="FH90">
            <v>0</v>
          </cell>
          <cell r="FI90">
            <v>0</v>
          </cell>
          <cell r="FJ90">
            <v>0</v>
          </cell>
          <cell r="FK90">
            <v>0</v>
          </cell>
          <cell r="FL90">
            <v>0</v>
          </cell>
          <cell r="FM90">
            <v>0</v>
          </cell>
          <cell r="FN90">
            <v>0</v>
          </cell>
          <cell r="FO90">
            <v>0</v>
          </cell>
          <cell r="FP90">
            <v>0</v>
          </cell>
          <cell r="FQ90">
            <v>0</v>
          </cell>
          <cell r="FR90">
            <v>0</v>
          </cell>
          <cell r="FS90">
            <v>0</v>
          </cell>
          <cell r="FT90">
            <v>0</v>
          </cell>
          <cell r="FU90">
            <v>0</v>
          </cell>
          <cell r="FV90">
            <v>0</v>
          </cell>
          <cell r="FW90">
            <v>0</v>
          </cell>
          <cell r="FX90">
            <v>0</v>
          </cell>
          <cell r="FY90">
            <v>0</v>
          </cell>
          <cell r="FZ90">
            <v>0</v>
          </cell>
        </row>
        <row r="91">
          <cell r="A91" t="str">
            <v>F_CNP_RFF_RET_COL_FRCE_048</v>
          </cell>
          <cell r="B91">
            <v>0.1</v>
          </cell>
          <cell r="C91">
            <v>0.08</v>
          </cell>
          <cell r="D91">
            <v>0.15</v>
          </cell>
          <cell r="E91">
            <v>0.08</v>
          </cell>
          <cell r="F91">
            <v>0.15</v>
          </cell>
          <cell r="G91">
            <v>0.22</v>
          </cell>
          <cell r="H91">
            <v>7.0000000000000007E-2</v>
          </cell>
          <cell r="I91">
            <v>0.05</v>
          </cell>
          <cell r="J91">
            <v>0.13</v>
          </cell>
          <cell r="K91">
            <v>0.18</v>
          </cell>
          <cell r="L91">
            <v>0.17</v>
          </cell>
          <cell r="M91">
            <v>0.16</v>
          </cell>
          <cell r="N91">
            <v>0.8</v>
          </cell>
          <cell r="O91">
            <v>1</v>
          </cell>
          <cell r="P91">
            <v>1</v>
          </cell>
          <cell r="Q91">
            <v>0.8</v>
          </cell>
          <cell r="R91">
            <v>0.8</v>
          </cell>
          <cell r="S91">
            <v>1</v>
          </cell>
          <cell r="T91">
            <v>1</v>
          </cell>
          <cell r="U91">
            <v>1</v>
          </cell>
          <cell r="V91">
            <v>1</v>
          </cell>
          <cell r="W91">
            <v>1</v>
          </cell>
          <cell r="X91">
            <v>1</v>
          </cell>
          <cell r="Y91">
            <v>1</v>
          </cell>
          <cell r="Z91">
            <v>0.1</v>
          </cell>
          <cell r="AA91">
            <v>0.1</v>
          </cell>
          <cell r="AB91">
            <v>0.14000000000000001</v>
          </cell>
          <cell r="AC91">
            <v>0.11</v>
          </cell>
          <cell r="AD91">
            <v>0.11</v>
          </cell>
          <cell r="AE91">
            <v>0.19</v>
          </cell>
          <cell r="AF91">
            <v>0.09</v>
          </cell>
          <cell r="AG91">
            <v>0.11</v>
          </cell>
          <cell r="AH91">
            <v>0.15</v>
          </cell>
          <cell r="AI91">
            <v>0.2</v>
          </cell>
          <cell r="AJ91">
            <v>0.2</v>
          </cell>
          <cell r="AK91">
            <v>0.2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0</v>
          </cell>
          <cell r="BG91">
            <v>0</v>
          </cell>
          <cell r="BH91">
            <v>0</v>
          </cell>
          <cell r="BI91">
            <v>0</v>
          </cell>
          <cell r="BJ91">
            <v>0</v>
          </cell>
          <cell r="BK91">
            <v>0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0</v>
          </cell>
          <cell r="BS91">
            <v>0</v>
          </cell>
          <cell r="BT91">
            <v>0</v>
          </cell>
          <cell r="BU91">
            <v>0</v>
          </cell>
          <cell r="BV91">
            <v>0</v>
          </cell>
          <cell r="BW91">
            <v>0</v>
          </cell>
          <cell r="BX91">
            <v>0</v>
          </cell>
          <cell r="BY91">
            <v>0</v>
          </cell>
          <cell r="BZ91">
            <v>0</v>
          </cell>
          <cell r="CA91">
            <v>0</v>
          </cell>
          <cell r="CB91">
            <v>0</v>
          </cell>
          <cell r="CC91">
            <v>0</v>
          </cell>
          <cell r="CD91">
            <v>0</v>
          </cell>
          <cell r="CE91">
            <v>0</v>
          </cell>
          <cell r="CF91">
            <v>0</v>
          </cell>
          <cell r="CG91">
            <v>0</v>
          </cell>
          <cell r="CH91">
            <v>0</v>
          </cell>
          <cell r="CI91">
            <v>0</v>
          </cell>
          <cell r="CJ91">
            <v>0</v>
          </cell>
          <cell r="CK91">
            <v>0</v>
          </cell>
          <cell r="CL91">
            <v>0</v>
          </cell>
          <cell r="CM91">
            <v>0</v>
          </cell>
          <cell r="CN91">
            <v>0</v>
          </cell>
          <cell r="CO91">
            <v>0</v>
          </cell>
          <cell r="CP91">
            <v>0</v>
          </cell>
          <cell r="CQ91">
            <v>0</v>
          </cell>
          <cell r="CR91">
            <v>0</v>
          </cell>
          <cell r="CS91">
            <v>0</v>
          </cell>
          <cell r="CT91">
            <v>0</v>
          </cell>
          <cell r="CU91">
            <v>0</v>
          </cell>
          <cell r="CV91">
            <v>0</v>
          </cell>
          <cell r="CW91">
            <v>0</v>
          </cell>
          <cell r="CX91">
            <v>0</v>
          </cell>
          <cell r="CY91">
            <v>0</v>
          </cell>
          <cell r="CZ91">
            <v>0</v>
          </cell>
          <cell r="DA91">
            <v>0</v>
          </cell>
          <cell r="DB91">
            <v>0</v>
          </cell>
          <cell r="DC91">
            <v>0</v>
          </cell>
          <cell r="DD91">
            <v>0</v>
          </cell>
          <cell r="DE91">
            <v>0</v>
          </cell>
          <cell r="DF91">
            <v>0</v>
          </cell>
          <cell r="DG91">
            <v>0</v>
          </cell>
          <cell r="DH91">
            <v>0</v>
          </cell>
          <cell r="DI91">
            <v>0</v>
          </cell>
          <cell r="DJ91">
            <v>0</v>
          </cell>
          <cell r="DK91">
            <v>0</v>
          </cell>
          <cell r="DL91">
            <v>0</v>
          </cell>
          <cell r="DM91">
            <v>0</v>
          </cell>
          <cell r="DN91">
            <v>0</v>
          </cell>
          <cell r="DO91">
            <v>0</v>
          </cell>
          <cell r="DP91">
            <v>0</v>
          </cell>
          <cell r="DQ91">
            <v>0</v>
          </cell>
          <cell r="DR91">
            <v>0</v>
          </cell>
          <cell r="DS91">
            <v>0</v>
          </cell>
          <cell r="DT91">
            <v>0</v>
          </cell>
          <cell r="DU91">
            <v>0</v>
          </cell>
          <cell r="DV91">
            <v>0</v>
          </cell>
          <cell r="DW91">
            <v>0</v>
          </cell>
          <cell r="DX91">
            <v>0</v>
          </cell>
          <cell r="DY91">
            <v>0</v>
          </cell>
          <cell r="EA91">
            <v>0</v>
          </cell>
          <cell r="EB91">
            <v>0</v>
          </cell>
          <cell r="EC91">
            <v>0</v>
          </cell>
          <cell r="ED91">
            <v>0.05</v>
          </cell>
          <cell r="EE91">
            <v>0.09</v>
          </cell>
          <cell r="EF91">
            <v>0.08</v>
          </cell>
          <cell r="EG91">
            <v>0.17</v>
          </cell>
          <cell r="EH91">
            <v>1</v>
          </cell>
          <cell r="EI91">
            <v>1</v>
          </cell>
          <cell r="EJ91">
            <v>1</v>
          </cell>
          <cell r="EK91">
            <v>1</v>
          </cell>
          <cell r="EL91">
            <v>0.05</v>
          </cell>
          <cell r="EM91">
            <v>0.14000000000000001</v>
          </cell>
          <cell r="EN91">
            <v>0.11</v>
          </cell>
          <cell r="EO91">
            <v>0.2</v>
          </cell>
          <cell r="EP91">
            <v>0</v>
          </cell>
          <cell r="EQ91">
            <v>0</v>
          </cell>
          <cell r="ER91">
            <v>0</v>
          </cell>
          <cell r="ES91">
            <v>0</v>
          </cell>
          <cell r="ET91">
            <v>0</v>
          </cell>
          <cell r="EU91">
            <v>0</v>
          </cell>
          <cell r="EV91">
            <v>0</v>
          </cell>
          <cell r="EW91">
            <v>0</v>
          </cell>
          <cell r="EX91">
            <v>1</v>
          </cell>
          <cell r="EY91">
            <v>1</v>
          </cell>
          <cell r="EZ91">
            <v>1</v>
          </cell>
          <cell r="FA91">
            <v>0</v>
          </cell>
          <cell r="FB91">
            <v>0</v>
          </cell>
          <cell r="FC91">
            <v>0</v>
          </cell>
          <cell r="FD91">
            <v>0</v>
          </cell>
          <cell r="FE91">
            <v>0</v>
          </cell>
          <cell r="FF91">
            <v>0</v>
          </cell>
          <cell r="FG91">
            <v>0</v>
          </cell>
          <cell r="FH91">
            <v>0</v>
          </cell>
          <cell r="FI91">
            <v>0</v>
          </cell>
          <cell r="FJ91">
            <v>0</v>
          </cell>
          <cell r="FK91">
            <v>0</v>
          </cell>
          <cell r="FL91">
            <v>0</v>
          </cell>
          <cell r="FM91">
            <v>0</v>
          </cell>
          <cell r="FN91">
            <v>0</v>
          </cell>
          <cell r="FO91">
            <v>0</v>
          </cell>
          <cell r="FP91">
            <v>0</v>
          </cell>
          <cell r="FQ91">
            <v>0</v>
          </cell>
          <cell r="FR91">
            <v>0</v>
          </cell>
          <cell r="FS91">
            <v>0</v>
          </cell>
          <cell r="FT91">
            <v>0</v>
          </cell>
          <cell r="FU91">
            <v>0</v>
          </cell>
          <cell r="FV91">
            <v>0</v>
          </cell>
          <cell r="FW91">
            <v>0</v>
          </cell>
          <cell r="FX91">
            <v>0</v>
          </cell>
          <cell r="FY91">
            <v>0</v>
          </cell>
          <cell r="FZ91">
            <v>0</v>
          </cell>
        </row>
        <row r="92">
          <cell r="A92" t="str">
            <v>F_CNP_RFF_RET_COL_FRCE_049</v>
          </cell>
          <cell r="B92">
            <v>0.1</v>
          </cell>
          <cell r="C92">
            <v>0.08</v>
          </cell>
          <cell r="D92">
            <v>0.15</v>
          </cell>
          <cell r="E92">
            <v>0.08</v>
          </cell>
          <cell r="F92">
            <v>0.15</v>
          </cell>
          <cell r="G92">
            <v>0.22</v>
          </cell>
          <cell r="H92">
            <v>7.0000000000000007E-2</v>
          </cell>
          <cell r="I92">
            <v>0.05</v>
          </cell>
          <cell r="J92">
            <v>0.13</v>
          </cell>
          <cell r="K92">
            <v>0.18</v>
          </cell>
          <cell r="L92">
            <v>0.17</v>
          </cell>
          <cell r="M92">
            <v>0.16</v>
          </cell>
          <cell r="N92">
            <v>0.8</v>
          </cell>
          <cell r="O92">
            <v>1</v>
          </cell>
          <cell r="P92">
            <v>1</v>
          </cell>
          <cell r="Q92">
            <v>0.8</v>
          </cell>
          <cell r="R92">
            <v>0.8</v>
          </cell>
          <cell r="S92">
            <v>1</v>
          </cell>
          <cell r="T92">
            <v>1</v>
          </cell>
          <cell r="U92">
            <v>1</v>
          </cell>
          <cell r="V92">
            <v>1</v>
          </cell>
          <cell r="W92">
            <v>1</v>
          </cell>
          <cell r="X92">
            <v>1</v>
          </cell>
          <cell r="Y92">
            <v>1</v>
          </cell>
          <cell r="Z92">
            <v>0.1</v>
          </cell>
          <cell r="AA92">
            <v>0.1</v>
          </cell>
          <cell r="AB92">
            <v>0.14000000000000001</v>
          </cell>
          <cell r="AC92">
            <v>0.11</v>
          </cell>
          <cell r="AD92">
            <v>0.11</v>
          </cell>
          <cell r="AE92">
            <v>0.19</v>
          </cell>
          <cell r="AF92">
            <v>0.09</v>
          </cell>
          <cell r="AG92">
            <v>0.11</v>
          </cell>
          <cell r="AH92">
            <v>0.15</v>
          </cell>
          <cell r="AI92">
            <v>0.2</v>
          </cell>
          <cell r="AJ92">
            <v>0.2</v>
          </cell>
          <cell r="AK92">
            <v>0.2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0</v>
          </cell>
          <cell r="BD92">
            <v>0</v>
          </cell>
          <cell r="BE92">
            <v>0</v>
          </cell>
          <cell r="BF92">
            <v>0</v>
          </cell>
          <cell r="BG92">
            <v>0</v>
          </cell>
          <cell r="BH92">
            <v>0</v>
          </cell>
          <cell r="BI92">
            <v>0</v>
          </cell>
          <cell r="BJ92">
            <v>0</v>
          </cell>
          <cell r="BK92">
            <v>0</v>
          </cell>
          <cell r="BL92">
            <v>0</v>
          </cell>
          <cell r="BM92">
            <v>0</v>
          </cell>
          <cell r="BN92">
            <v>0</v>
          </cell>
          <cell r="BO92">
            <v>0</v>
          </cell>
          <cell r="BP92">
            <v>0</v>
          </cell>
          <cell r="BQ92">
            <v>0</v>
          </cell>
          <cell r="BR92">
            <v>0</v>
          </cell>
          <cell r="BS92">
            <v>0</v>
          </cell>
          <cell r="BT92">
            <v>0</v>
          </cell>
          <cell r="BU92">
            <v>0</v>
          </cell>
          <cell r="BV92">
            <v>0</v>
          </cell>
          <cell r="BW92">
            <v>0</v>
          </cell>
          <cell r="BX92">
            <v>0</v>
          </cell>
          <cell r="BY92">
            <v>0</v>
          </cell>
          <cell r="BZ92">
            <v>0</v>
          </cell>
          <cell r="CA92">
            <v>0</v>
          </cell>
          <cell r="CB92">
            <v>0</v>
          </cell>
          <cell r="CC92">
            <v>0</v>
          </cell>
          <cell r="CD92">
            <v>0</v>
          </cell>
          <cell r="CE92">
            <v>0</v>
          </cell>
          <cell r="CF92">
            <v>0</v>
          </cell>
          <cell r="CG92">
            <v>0</v>
          </cell>
          <cell r="CH92">
            <v>0</v>
          </cell>
          <cell r="CI92">
            <v>0</v>
          </cell>
          <cell r="CJ92">
            <v>0</v>
          </cell>
          <cell r="CK92">
            <v>0</v>
          </cell>
          <cell r="CL92">
            <v>0</v>
          </cell>
          <cell r="CM92">
            <v>0</v>
          </cell>
          <cell r="CN92">
            <v>0</v>
          </cell>
          <cell r="CO92">
            <v>0</v>
          </cell>
          <cell r="CP92">
            <v>0</v>
          </cell>
          <cell r="CQ92">
            <v>0</v>
          </cell>
          <cell r="CR92">
            <v>0</v>
          </cell>
          <cell r="CS92">
            <v>0</v>
          </cell>
          <cell r="CT92">
            <v>0</v>
          </cell>
          <cell r="CU92">
            <v>0</v>
          </cell>
          <cell r="CV92">
            <v>0</v>
          </cell>
          <cell r="CW92">
            <v>0</v>
          </cell>
          <cell r="CX92">
            <v>0</v>
          </cell>
          <cell r="CY92">
            <v>0</v>
          </cell>
          <cell r="CZ92">
            <v>0</v>
          </cell>
          <cell r="DA92">
            <v>0</v>
          </cell>
          <cell r="DB92">
            <v>0</v>
          </cell>
          <cell r="DC92">
            <v>0</v>
          </cell>
          <cell r="DD92">
            <v>0</v>
          </cell>
          <cell r="DE92">
            <v>0</v>
          </cell>
          <cell r="DF92">
            <v>0</v>
          </cell>
          <cell r="DG92">
            <v>0</v>
          </cell>
          <cell r="DH92">
            <v>0</v>
          </cell>
          <cell r="DI92">
            <v>0</v>
          </cell>
          <cell r="DJ92">
            <v>0</v>
          </cell>
          <cell r="DK92">
            <v>0</v>
          </cell>
          <cell r="DL92">
            <v>0</v>
          </cell>
          <cell r="DM92">
            <v>0</v>
          </cell>
          <cell r="DN92">
            <v>0</v>
          </cell>
          <cell r="DO92">
            <v>0</v>
          </cell>
          <cell r="DP92">
            <v>0</v>
          </cell>
          <cell r="DQ92">
            <v>0</v>
          </cell>
          <cell r="DR92">
            <v>0</v>
          </cell>
          <cell r="DS92">
            <v>0</v>
          </cell>
          <cell r="DT92">
            <v>0</v>
          </cell>
          <cell r="DU92">
            <v>0</v>
          </cell>
          <cell r="DV92">
            <v>0</v>
          </cell>
          <cell r="DW92">
            <v>0</v>
          </cell>
          <cell r="DX92">
            <v>0</v>
          </cell>
          <cell r="DY92">
            <v>0</v>
          </cell>
          <cell r="EA92">
            <v>0</v>
          </cell>
          <cell r="EB92">
            <v>0</v>
          </cell>
          <cell r="EC92">
            <v>0</v>
          </cell>
          <cell r="ED92">
            <v>0.05</v>
          </cell>
          <cell r="EE92">
            <v>0.09</v>
          </cell>
          <cell r="EF92">
            <v>0.08</v>
          </cell>
          <cell r="EG92">
            <v>0.17</v>
          </cell>
          <cell r="EH92">
            <v>1</v>
          </cell>
          <cell r="EI92">
            <v>1</v>
          </cell>
          <cell r="EJ92">
            <v>1</v>
          </cell>
          <cell r="EK92">
            <v>1</v>
          </cell>
          <cell r="EL92">
            <v>0.05</v>
          </cell>
          <cell r="EM92">
            <v>0.14000000000000001</v>
          </cell>
          <cell r="EN92">
            <v>0.11</v>
          </cell>
          <cell r="EO92">
            <v>0.2</v>
          </cell>
          <cell r="EP92">
            <v>0</v>
          </cell>
          <cell r="EQ92">
            <v>0</v>
          </cell>
          <cell r="ER92">
            <v>0</v>
          </cell>
          <cell r="ES92">
            <v>0</v>
          </cell>
          <cell r="ET92">
            <v>0</v>
          </cell>
          <cell r="EU92">
            <v>0</v>
          </cell>
          <cell r="EV92">
            <v>0</v>
          </cell>
          <cell r="EW92">
            <v>0</v>
          </cell>
          <cell r="EX92">
            <v>1</v>
          </cell>
          <cell r="EY92">
            <v>1</v>
          </cell>
          <cell r="EZ92">
            <v>1</v>
          </cell>
          <cell r="FA92">
            <v>0</v>
          </cell>
          <cell r="FB92">
            <v>0</v>
          </cell>
          <cell r="FC92">
            <v>0</v>
          </cell>
          <cell r="FD92">
            <v>0</v>
          </cell>
          <cell r="FE92">
            <v>0</v>
          </cell>
          <cell r="FF92">
            <v>0</v>
          </cell>
          <cell r="FG92">
            <v>0</v>
          </cell>
          <cell r="FH92">
            <v>0</v>
          </cell>
          <cell r="FI92">
            <v>0</v>
          </cell>
          <cell r="FJ92">
            <v>0</v>
          </cell>
          <cell r="FK92">
            <v>0</v>
          </cell>
          <cell r="FL92">
            <v>0</v>
          </cell>
          <cell r="FM92">
            <v>0</v>
          </cell>
          <cell r="FN92">
            <v>0</v>
          </cell>
          <cell r="FO92">
            <v>0</v>
          </cell>
          <cell r="FP92">
            <v>0</v>
          </cell>
          <cell r="FQ92">
            <v>0</v>
          </cell>
          <cell r="FR92">
            <v>0</v>
          </cell>
          <cell r="FS92">
            <v>0</v>
          </cell>
          <cell r="FT92">
            <v>0</v>
          </cell>
          <cell r="FU92">
            <v>0</v>
          </cell>
          <cell r="FV92">
            <v>0</v>
          </cell>
          <cell r="FW92">
            <v>0</v>
          </cell>
          <cell r="FX92">
            <v>0</v>
          </cell>
          <cell r="FY92">
            <v>0</v>
          </cell>
          <cell r="FZ92">
            <v>0</v>
          </cell>
        </row>
        <row r="93">
          <cell r="A93" t="str">
            <v>F_CNP_RFF_RET_COL_FRCE_050</v>
          </cell>
          <cell r="B93">
            <v>0.1</v>
          </cell>
          <cell r="C93">
            <v>0.08</v>
          </cell>
          <cell r="D93">
            <v>0.15</v>
          </cell>
          <cell r="E93">
            <v>0.08</v>
          </cell>
          <cell r="F93">
            <v>0.15</v>
          </cell>
          <cell r="G93">
            <v>0.22</v>
          </cell>
          <cell r="H93">
            <v>7.0000000000000007E-2</v>
          </cell>
          <cell r="I93">
            <v>0.05</v>
          </cell>
          <cell r="J93">
            <v>0.13</v>
          </cell>
          <cell r="K93">
            <v>0.18</v>
          </cell>
          <cell r="L93">
            <v>0.17</v>
          </cell>
          <cell r="M93">
            <v>0.16</v>
          </cell>
          <cell r="N93">
            <v>0.8</v>
          </cell>
          <cell r="O93">
            <v>1</v>
          </cell>
          <cell r="P93">
            <v>1</v>
          </cell>
          <cell r="Q93">
            <v>0.8</v>
          </cell>
          <cell r="R93">
            <v>0.8</v>
          </cell>
          <cell r="S93">
            <v>1</v>
          </cell>
          <cell r="T93">
            <v>1</v>
          </cell>
          <cell r="U93">
            <v>1</v>
          </cell>
          <cell r="V93">
            <v>1</v>
          </cell>
          <cell r="W93">
            <v>1</v>
          </cell>
          <cell r="X93">
            <v>1</v>
          </cell>
          <cell r="Y93">
            <v>1</v>
          </cell>
          <cell r="Z93">
            <v>0.1</v>
          </cell>
          <cell r="AA93">
            <v>0.1</v>
          </cell>
          <cell r="AB93">
            <v>0.14000000000000001</v>
          </cell>
          <cell r="AC93">
            <v>0.11</v>
          </cell>
          <cell r="AD93">
            <v>0.11</v>
          </cell>
          <cell r="AE93">
            <v>0.19</v>
          </cell>
          <cell r="AF93">
            <v>0.09</v>
          </cell>
          <cell r="AG93">
            <v>0.11</v>
          </cell>
          <cell r="AH93">
            <v>0.15</v>
          </cell>
          <cell r="AI93">
            <v>0.2</v>
          </cell>
          <cell r="AJ93">
            <v>0.2</v>
          </cell>
          <cell r="AK93">
            <v>0.2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E93">
            <v>0</v>
          </cell>
          <cell r="BF93">
            <v>0</v>
          </cell>
          <cell r="BG93">
            <v>0</v>
          </cell>
          <cell r="BH93">
            <v>0</v>
          </cell>
          <cell r="BI93">
            <v>0</v>
          </cell>
          <cell r="BJ93">
            <v>0</v>
          </cell>
          <cell r="BK93">
            <v>0</v>
          </cell>
          <cell r="BL93">
            <v>0</v>
          </cell>
          <cell r="BM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0</v>
          </cell>
          <cell r="BR93">
            <v>0</v>
          </cell>
          <cell r="BS93">
            <v>0</v>
          </cell>
          <cell r="BT93">
            <v>0</v>
          </cell>
          <cell r="BU93">
            <v>0</v>
          </cell>
          <cell r="BV93">
            <v>0</v>
          </cell>
          <cell r="BW93">
            <v>0</v>
          </cell>
          <cell r="BX93">
            <v>0</v>
          </cell>
          <cell r="BY93">
            <v>0</v>
          </cell>
          <cell r="BZ93">
            <v>0</v>
          </cell>
          <cell r="CA93">
            <v>0</v>
          </cell>
          <cell r="CB93">
            <v>0</v>
          </cell>
          <cell r="CC93">
            <v>0</v>
          </cell>
          <cell r="CD93">
            <v>0</v>
          </cell>
          <cell r="CE93">
            <v>0</v>
          </cell>
          <cell r="CF93">
            <v>0</v>
          </cell>
          <cell r="CG93">
            <v>0</v>
          </cell>
          <cell r="CH93">
            <v>0</v>
          </cell>
          <cell r="CI93">
            <v>0</v>
          </cell>
          <cell r="CJ93">
            <v>0</v>
          </cell>
          <cell r="CK93">
            <v>0</v>
          </cell>
          <cell r="CL93">
            <v>0</v>
          </cell>
          <cell r="CM93">
            <v>0</v>
          </cell>
          <cell r="CN93">
            <v>0</v>
          </cell>
          <cell r="CO93">
            <v>0</v>
          </cell>
          <cell r="CP93">
            <v>0</v>
          </cell>
          <cell r="CQ93">
            <v>0</v>
          </cell>
          <cell r="CR93">
            <v>0</v>
          </cell>
          <cell r="CS93">
            <v>0</v>
          </cell>
          <cell r="CT93">
            <v>0</v>
          </cell>
          <cell r="CU93">
            <v>0</v>
          </cell>
          <cell r="CV93">
            <v>0</v>
          </cell>
          <cell r="CW93">
            <v>0</v>
          </cell>
          <cell r="CX93">
            <v>0</v>
          </cell>
          <cell r="CY93">
            <v>0</v>
          </cell>
          <cell r="CZ93">
            <v>0</v>
          </cell>
          <cell r="DA93">
            <v>0</v>
          </cell>
          <cell r="DB93">
            <v>0</v>
          </cell>
          <cell r="DC93">
            <v>0</v>
          </cell>
          <cell r="DD93">
            <v>0</v>
          </cell>
          <cell r="DE93">
            <v>0</v>
          </cell>
          <cell r="DF93">
            <v>0</v>
          </cell>
          <cell r="DG93">
            <v>0</v>
          </cell>
          <cell r="DH93">
            <v>0</v>
          </cell>
          <cell r="DI93">
            <v>0</v>
          </cell>
          <cell r="DJ93">
            <v>0</v>
          </cell>
          <cell r="DK93">
            <v>0</v>
          </cell>
          <cell r="DL93">
            <v>0</v>
          </cell>
          <cell r="DM93">
            <v>0</v>
          </cell>
          <cell r="DN93">
            <v>0</v>
          </cell>
          <cell r="DO93">
            <v>0</v>
          </cell>
          <cell r="DP93">
            <v>0</v>
          </cell>
          <cell r="DQ93">
            <v>0</v>
          </cell>
          <cell r="DR93">
            <v>0</v>
          </cell>
          <cell r="DS93">
            <v>0</v>
          </cell>
          <cell r="DT93">
            <v>0</v>
          </cell>
          <cell r="DU93">
            <v>0</v>
          </cell>
          <cell r="DV93">
            <v>0</v>
          </cell>
          <cell r="DW93">
            <v>0</v>
          </cell>
          <cell r="DX93">
            <v>0</v>
          </cell>
          <cell r="DY93">
            <v>0</v>
          </cell>
          <cell r="EA93">
            <v>0</v>
          </cell>
          <cell r="EB93">
            <v>0</v>
          </cell>
          <cell r="EC93">
            <v>0</v>
          </cell>
          <cell r="ED93">
            <v>0.05</v>
          </cell>
          <cell r="EE93">
            <v>0.09</v>
          </cell>
          <cell r="EF93">
            <v>0.08</v>
          </cell>
          <cell r="EG93">
            <v>0.17</v>
          </cell>
          <cell r="EH93">
            <v>1</v>
          </cell>
          <cell r="EI93">
            <v>1</v>
          </cell>
          <cell r="EJ93">
            <v>1</v>
          </cell>
          <cell r="EK93">
            <v>1</v>
          </cell>
          <cell r="EL93">
            <v>0.05</v>
          </cell>
          <cell r="EM93">
            <v>0.14000000000000001</v>
          </cell>
          <cell r="EN93">
            <v>0.11</v>
          </cell>
          <cell r="EO93">
            <v>0.2</v>
          </cell>
          <cell r="EP93">
            <v>0</v>
          </cell>
          <cell r="EQ93">
            <v>0</v>
          </cell>
          <cell r="ER93">
            <v>0</v>
          </cell>
          <cell r="ES93">
            <v>0</v>
          </cell>
          <cell r="ET93">
            <v>0</v>
          </cell>
          <cell r="EU93">
            <v>0</v>
          </cell>
          <cell r="EV93">
            <v>0</v>
          </cell>
          <cell r="EW93">
            <v>0</v>
          </cell>
          <cell r="EX93">
            <v>1</v>
          </cell>
          <cell r="EY93">
            <v>1</v>
          </cell>
          <cell r="EZ93">
            <v>1</v>
          </cell>
          <cell r="FA93">
            <v>0</v>
          </cell>
          <cell r="FB93">
            <v>0</v>
          </cell>
          <cell r="FC93">
            <v>0</v>
          </cell>
          <cell r="FD93">
            <v>0</v>
          </cell>
          <cell r="FE93">
            <v>0</v>
          </cell>
          <cell r="FF93">
            <v>0</v>
          </cell>
          <cell r="FG93">
            <v>0</v>
          </cell>
          <cell r="FH93">
            <v>0</v>
          </cell>
          <cell r="FI93">
            <v>0</v>
          </cell>
          <cell r="FJ93">
            <v>0</v>
          </cell>
          <cell r="FK93">
            <v>0</v>
          </cell>
          <cell r="FL93">
            <v>0</v>
          </cell>
          <cell r="FM93">
            <v>0</v>
          </cell>
          <cell r="FN93">
            <v>0</v>
          </cell>
          <cell r="FO93">
            <v>0</v>
          </cell>
          <cell r="FP93">
            <v>0</v>
          </cell>
          <cell r="FQ93">
            <v>0</v>
          </cell>
          <cell r="FR93">
            <v>0</v>
          </cell>
          <cell r="FS93">
            <v>0</v>
          </cell>
          <cell r="FT93">
            <v>0</v>
          </cell>
          <cell r="FU93">
            <v>0</v>
          </cell>
          <cell r="FV93">
            <v>0</v>
          </cell>
          <cell r="FW93">
            <v>0</v>
          </cell>
          <cell r="FX93">
            <v>0</v>
          </cell>
          <cell r="FY93">
            <v>0</v>
          </cell>
          <cell r="FZ93">
            <v>0</v>
          </cell>
        </row>
        <row r="94">
          <cell r="A94" t="str">
            <v>F_CNP_RFF_RET_COL_FRCE_051</v>
          </cell>
          <cell r="B94">
            <v>0.1</v>
          </cell>
          <cell r="C94">
            <v>0.08</v>
          </cell>
          <cell r="D94">
            <v>0.15</v>
          </cell>
          <cell r="E94">
            <v>0.08</v>
          </cell>
          <cell r="F94">
            <v>0.15</v>
          </cell>
          <cell r="G94">
            <v>0.22</v>
          </cell>
          <cell r="H94">
            <v>7.0000000000000007E-2</v>
          </cell>
          <cell r="I94">
            <v>0.05</v>
          </cell>
          <cell r="J94">
            <v>0.13</v>
          </cell>
          <cell r="K94">
            <v>0.18</v>
          </cell>
          <cell r="L94">
            <v>0.17</v>
          </cell>
          <cell r="M94">
            <v>0.16</v>
          </cell>
          <cell r="N94">
            <v>0.8</v>
          </cell>
          <cell r="O94">
            <v>1</v>
          </cell>
          <cell r="P94">
            <v>1</v>
          </cell>
          <cell r="Q94">
            <v>0.8</v>
          </cell>
          <cell r="R94">
            <v>0.8</v>
          </cell>
          <cell r="S94">
            <v>1</v>
          </cell>
          <cell r="T94">
            <v>1</v>
          </cell>
          <cell r="U94">
            <v>1</v>
          </cell>
          <cell r="V94">
            <v>1</v>
          </cell>
          <cell r="W94">
            <v>1</v>
          </cell>
          <cell r="X94">
            <v>1</v>
          </cell>
          <cell r="Y94">
            <v>1</v>
          </cell>
          <cell r="Z94">
            <v>0.1</v>
          </cell>
          <cell r="AA94">
            <v>0.1</v>
          </cell>
          <cell r="AB94">
            <v>0.14000000000000001</v>
          </cell>
          <cell r="AC94">
            <v>0.11</v>
          </cell>
          <cell r="AD94">
            <v>0.11</v>
          </cell>
          <cell r="AE94">
            <v>0.19</v>
          </cell>
          <cell r="AF94">
            <v>0.09</v>
          </cell>
          <cell r="AG94">
            <v>0.11</v>
          </cell>
          <cell r="AH94">
            <v>0.15</v>
          </cell>
          <cell r="AI94">
            <v>0.2</v>
          </cell>
          <cell r="AJ94">
            <v>0.2</v>
          </cell>
          <cell r="AK94">
            <v>0.2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  <cell r="BG94">
            <v>0</v>
          </cell>
          <cell r="BH94">
            <v>0</v>
          </cell>
          <cell r="BI94">
            <v>0</v>
          </cell>
          <cell r="BJ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S94">
            <v>0</v>
          </cell>
          <cell r="BT94">
            <v>0</v>
          </cell>
          <cell r="BU94">
            <v>0</v>
          </cell>
          <cell r="BV94">
            <v>0</v>
          </cell>
          <cell r="BW94">
            <v>0</v>
          </cell>
          <cell r="BX94">
            <v>0</v>
          </cell>
          <cell r="BY94">
            <v>0</v>
          </cell>
          <cell r="BZ94">
            <v>0</v>
          </cell>
          <cell r="CA94">
            <v>0</v>
          </cell>
          <cell r="CB94">
            <v>0</v>
          </cell>
          <cell r="CC94">
            <v>0</v>
          </cell>
          <cell r="CD94">
            <v>0</v>
          </cell>
          <cell r="CE94">
            <v>0</v>
          </cell>
          <cell r="CF94">
            <v>0</v>
          </cell>
          <cell r="CG94">
            <v>0</v>
          </cell>
          <cell r="CH94">
            <v>0</v>
          </cell>
          <cell r="CI94">
            <v>0</v>
          </cell>
          <cell r="CJ94">
            <v>0</v>
          </cell>
          <cell r="CK94">
            <v>0</v>
          </cell>
          <cell r="CL94">
            <v>0</v>
          </cell>
          <cell r="CM94">
            <v>0</v>
          </cell>
          <cell r="CN94">
            <v>0</v>
          </cell>
          <cell r="CO94">
            <v>0</v>
          </cell>
          <cell r="CP94">
            <v>0</v>
          </cell>
          <cell r="CQ94">
            <v>0</v>
          </cell>
          <cell r="CR94">
            <v>0</v>
          </cell>
          <cell r="CS94">
            <v>0</v>
          </cell>
          <cell r="CT94">
            <v>0</v>
          </cell>
          <cell r="CU94">
            <v>0</v>
          </cell>
          <cell r="CV94">
            <v>0</v>
          </cell>
          <cell r="CW94">
            <v>0</v>
          </cell>
          <cell r="CX94">
            <v>0</v>
          </cell>
          <cell r="CY94">
            <v>0</v>
          </cell>
          <cell r="CZ94">
            <v>0</v>
          </cell>
          <cell r="DA94">
            <v>0</v>
          </cell>
          <cell r="DB94">
            <v>0</v>
          </cell>
          <cell r="DC94">
            <v>0</v>
          </cell>
          <cell r="DD94">
            <v>0</v>
          </cell>
          <cell r="DE94">
            <v>0</v>
          </cell>
          <cell r="DF94">
            <v>0</v>
          </cell>
          <cell r="DG94">
            <v>0</v>
          </cell>
          <cell r="DH94">
            <v>0</v>
          </cell>
          <cell r="DI94">
            <v>0</v>
          </cell>
          <cell r="DJ94">
            <v>0</v>
          </cell>
          <cell r="DK94">
            <v>0</v>
          </cell>
          <cell r="DL94">
            <v>0</v>
          </cell>
          <cell r="DM94">
            <v>0</v>
          </cell>
          <cell r="DN94">
            <v>0</v>
          </cell>
          <cell r="DO94">
            <v>0</v>
          </cell>
          <cell r="DP94">
            <v>0</v>
          </cell>
          <cell r="DQ94">
            <v>0</v>
          </cell>
          <cell r="DR94">
            <v>0</v>
          </cell>
          <cell r="DS94">
            <v>0</v>
          </cell>
          <cell r="DT94">
            <v>0</v>
          </cell>
          <cell r="DU94">
            <v>0</v>
          </cell>
          <cell r="DV94">
            <v>0</v>
          </cell>
          <cell r="DW94">
            <v>0</v>
          </cell>
          <cell r="DX94">
            <v>0</v>
          </cell>
          <cell r="DY94">
            <v>0</v>
          </cell>
          <cell r="EA94">
            <v>0</v>
          </cell>
          <cell r="EB94">
            <v>0</v>
          </cell>
          <cell r="EC94">
            <v>0</v>
          </cell>
          <cell r="ED94">
            <v>0.05</v>
          </cell>
          <cell r="EE94">
            <v>0.09</v>
          </cell>
          <cell r="EF94">
            <v>0.08</v>
          </cell>
          <cell r="EG94">
            <v>0.17</v>
          </cell>
          <cell r="EH94">
            <v>1</v>
          </cell>
          <cell r="EI94">
            <v>1</v>
          </cell>
          <cell r="EJ94">
            <v>1</v>
          </cell>
          <cell r="EK94">
            <v>1</v>
          </cell>
          <cell r="EL94">
            <v>0.05</v>
          </cell>
          <cell r="EM94">
            <v>0.14000000000000001</v>
          </cell>
          <cell r="EN94">
            <v>0.11</v>
          </cell>
          <cell r="EO94">
            <v>0.2</v>
          </cell>
          <cell r="EP94">
            <v>0</v>
          </cell>
          <cell r="EQ94">
            <v>0</v>
          </cell>
          <cell r="ER94">
            <v>0</v>
          </cell>
          <cell r="ES94">
            <v>0</v>
          </cell>
          <cell r="ET94">
            <v>0</v>
          </cell>
          <cell r="EU94">
            <v>0</v>
          </cell>
          <cell r="EV94">
            <v>0</v>
          </cell>
          <cell r="EW94">
            <v>0</v>
          </cell>
          <cell r="EX94">
            <v>1</v>
          </cell>
          <cell r="EY94">
            <v>1</v>
          </cell>
          <cell r="EZ94">
            <v>1</v>
          </cell>
          <cell r="FA94">
            <v>0</v>
          </cell>
          <cell r="FB94">
            <v>0</v>
          </cell>
          <cell r="FC94">
            <v>0</v>
          </cell>
          <cell r="FD94">
            <v>0</v>
          </cell>
          <cell r="FE94">
            <v>0</v>
          </cell>
          <cell r="FF94">
            <v>0</v>
          </cell>
          <cell r="FG94">
            <v>0</v>
          </cell>
          <cell r="FH94">
            <v>0</v>
          </cell>
          <cell r="FI94">
            <v>0</v>
          </cell>
          <cell r="FJ94">
            <v>0</v>
          </cell>
          <cell r="FK94">
            <v>0</v>
          </cell>
          <cell r="FL94">
            <v>0</v>
          </cell>
          <cell r="FM94">
            <v>0</v>
          </cell>
          <cell r="FN94">
            <v>0</v>
          </cell>
          <cell r="FO94">
            <v>0</v>
          </cell>
          <cell r="FP94">
            <v>0</v>
          </cell>
          <cell r="FQ94">
            <v>0</v>
          </cell>
          <cell r="FR94">
            <v>0</v>
          </cell>
          <cell r="FS94">
            <v>0</v>
          </cell>
          <cell r="FT94">
            <v>0</v>
          </cell>
          <cell r="FU94">
            <v>0</v>
          </cell>
          <cell r="FV94">
            <v>0</v>
          </cell>
          <cell r="FW94">
            <v>0</v>
          </cell>
          <cell r="FX94">
            <v>0</v>
          </cell>
          <cell r="FY94">
            <v>0</v>
          </cell>
          <cell r="FZ94">
            <v>0</v>
          </cell>
        </row>
        <row r="95">
          <cell r="A95" t="str">
            <v>F_CNP_RFF_RET_COL_FRCE_052</v>
          </cell>
          <cell r="B95">
            <v>0.1</v>
          </cell>
          <cell r="C95">
            <v>0.08</v>
          </cell>
          <cell r="D95">
            <v>0.15</v>
          </cell>
          <cell r="E95">
            <v>0.08</v>
          </cell>
          <cell r="F95">
            <v>0.15</v>
          </cell>
          <cell r="G95">
            <v>0.22</v>
          </cell>
          <cell r="H95">
            <v>7.0000000000000007E-2</v>
          </cell>
          <cell r="I95">
            <v>0.05</v>
          </cell>
          <cell r="J95">
            <v>0.13</v>
          </cell>
          <cell r="K95">
            <v>0.18</v>
          </cell>
          <cell r="L95">
            <v>0.17</v>
          </cell>
          <cell r="M95">
            <v>0.16</v>
          </cell>
          <cell r="N95">
            <v>0.8</v>
          </cell>
          <cell r="O95">
            <v>1</v>
          </cell>
          <cell r="P95">
            <v>1</v>
          </cell>
          <cell r="Q95">
            <v>0.8</v>
          </cell>
          <cell r="R95">
            <v>0.8</v>
          </cell>
          <cell r="S95">
            <v>1</v>
          </cell>
          <cell r="T95">
            <v>1</v>
          </cell>
          <cell r="U95">
            <v>1</v>
          </cell>
          <cell r="V95">
            <v>1</v>
          </cell>
          <cell r="W95">
            <v>1</v>
          </cell>
          <cell r="X95">
            <v>1</v>
          </cell>
          <cell r="Y95">
            <v>1</v>
          </cell>
          <cell r="Z95">
            <v>0.1</v>
          </cell>
          <cell r="AA95">
            <v>0.1</v>
          </cell>
          <cell r="AB95">
            <v>0.14000000000000001</v>
          </cell>
          <cell r="AC95">
            <v>0.11</v>
          </cell>
          <cell r="AD95">
            <v>0.11</v>
          </cell>
          <cell r="AE95">
            <v>0.19</v>
          </cell>
          <cell r="AF95">
            <v>0.09</v>
          </cell>
          <cell r="AG95">
            <v>0.11</v>
          </cell>
          <cell r="AH95">
            <v>0.15</v>
          </cell>
          <cell r="AI95">
            <v>0.2</v>
          </cell>
          <cell r="AJ95">
            <v>0.2</v>
          </cell>
          <cell r="AK95">
            <v>0.2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  <cell r="BT95">
            <v>0</v>
          </cell>
          <cell r="BU95">
            <v>0</v>
          </cell>
          <cell r="BV95">
            <v>0</v>
          </cell>
          <cell r="BW95">
            <v>0</v>
          </cell>
          <cell r="BX95">
            <v>0</v>
          </cell>
          <cell r="BY95">
            <v>0</v>
          </cell>
          <cell r="BZ95">
            <v>0</v>
          </cell>
          <cell r="CA95">
            <v>0</v>
          </cell>
          <cell r="CB95">
            <v>0</v>
          </cell>
          <cell r="CC95">
            <v>0</v>
          </cell>
          <cell r="CD95">
            <v>0</v>
          </cell>
          <cell r="CE95">
            <v>0</v>
          </cell>
          <cell r="CF95">
            <v>0</v>
          </cell>
          <cell r="CG95">
            <v>0</v>
          </cell>
          <cell r="CH95">
            <v>0</v>
          </cell>
          <cell r="CI95">
            <v>0</v>
          </cell>
          <cell r="CJ95">
            <v>0</v>
          </cell>
          <cell r="CK95">
            <v>0</v>
          </cell>
          <cell r="CL95">
            <v>0</v>
          </cell>
          <cell r="CM95">
            <v>0</v>
          </cell>
          <cell r="CN95">
            <v>0</v>
          </cell>
          <cell r="CO95">
            <v>0</v>
          </cell>
          <cell r="CP95">
            <v>0</v>
          </cell>
          <cell r="CQ95">
            <v>0</v>
          </cell>
          <cell r="CR95">
            <v>0</v>
          </cell>
          <cell r="CS95">
            <v>0</v>
          </cell>
          <cell r="CT95">
            <v>0</v>
          </cell>
          <cell r="CU95">
            <v>0</v>
          </cell>
          <cell r="CV95">
            <v>0</v>
          </cell>
          <cell r="CW95">
            <v>0</v>
          </cell>
          <cell r="CX95">
            <v>0</v>
          </cell>
          <cell r="CY95">
            <v>0</v>
          </cell>
          <cell r="CZ95">
            <v>0</v>
          </cell>
          <cell r="DA95">
            <v>0</v>
          </cell>
          <cell r="DB95">
            <v>0</v>
          </cell>
          <cell r="DC95">
            <v>0</v>
          </cell>
          <cell r="DD95">
            <v>0</v>
          </cell>
          <cell r="DE95">
            <v>0</v>
          </cell>
          <cell r="DF95">
            <v>0</v>
          </cell>
          <cell r="DG95">
            <v>0</v>
          </cell>
          <cell r="DH95">
            <v>0</v>
          </cell>
          <cell r="DI95">
            <v>0</v>
          </cell>
          <cell r="DJ95">
            <v>0</v>
          </cell>
          <cell r="DK95">
            <v>0</v>
          </cell>
          <cell r="DL95">
            <v>0</v>
          </cell>
          <cell r="DM95">
            <v>0</v>
          </cell>
          <cell r="DN95">
            <v>0</v>
          </cell>
          <cell r="DO95">
            <v>0</v>
          </cell>
          <cell r="DP95">
            <v>0</v>
          </cell>
          <cell r="DQ95">
            <v>0</v>
          </cell>
          <cell r="DR95">
            <v>0</v>
          </cell>
          <cell r="DS95">
            <v>0</v>
          </cell>
          <cell r="DT95">
            <v>0</v>
          </cell>
          <cell r="DU95">
            <v>0</v>
          </cell>
          <cell r="DV95">
            <v>0</v>
          </cell>
          <cell r="DW95">
            <v>0</v>
          </cell>
          <cell r="DX95">
            <v>0</v>
          </cell>
          <cell r="DY95">
            <v>0</v>
          </cell>
          <cell r="EA95">
            <v>0</v>
          </cell>
          <cell r="EB95">
            <v>0</v>
          </cell>
          <cell r="EC95">
            <v>0</v>
          </cell>
          <cell r="ED95">
            <v>0.05</v>
          </cell>
          <cell r="EE95">
            <v>0.09</v>
          </cell>
          <cell r="EF95">
            <v>0.08</v>
          </cell>
          <cell r="EG95">
            <v>0.17</v>
          </cell>
          <cell r="EH95">
            <v>1</v>
          </cell>
          <cell r="EI95">
            <v>1</v>
          </cell>
          <cell r="EJ95">
            <v>1</v>
          </cell>
          <cell r="EK95">
            <v>1</v>
          </cell>
          <cell r="EL95">
            <v>0.05</v>
          </cell>
          <cell r="EM95">
            <v>0.14000000000000001</v>
          </cell>
          <cell r="EN95">
            <v>0.11</v>
          </cell>
          <cell r="EO95">
            <v>0.2</v>
          </cell>
          <cell r="EP95">
            <v>0</v>
          </cell>
          <cell r="EQ95">
            <v>0</v>
          </cell>
          <cell r="ER95">
            <v>0</v>
          </cell>
          <cell r="ES95">
            <v>0</v>
          </cell>
          <cell r="ET95">
            <v>0</v>
          </cell>
          <cell r="EU95">
            <v>0</v>
          </cell>
          <cell r="EV95">
            <v>0</v>
          </cell>
          <cell r="EW95">
            <v>0</v>
          </cell>
          <cell r="EX95">
            <v>1</v>
          </cell>
          <cell r="EY95">
            <v>1</v>
          </cell>
          <cell r="EZ95">
            <v>1</v>
          </cell>
          <cell r="FA95">
            <v>0</v>
          </cell>
          <cell r="FB95">
            <v>0</v>
          </cell>
          <cell r="FC95">
            <v>0</v>
          </cell>
          <cell r="FD95">
            <v>0</v>
          </cell>
          <cell r="FE95">
            <v>0</v>
          </cell>
          <cell r="FF95">
            <v>0</v>
          </cell>
          <cell r="FG95">
            <v>0</v>
          </cell>
          <cell r="FH95">
            <v>0</v>
          </cell>
          <cell r="FI95">
            <v>0</v>
          </cell>
          <cell r="FJ95">
            <v>0</v>
          </cell>
          <cell r="FK95">
            <v>0</v>
          </cell>
          <cell r="FL95">
            <v>0</v>
          </cell>
          <cell r="FM95">
            <v>0</v>
          </cell>
          <cell r="FN95">
            <v>0</v>
          </cell>
          <cell r="FO95">
            <v>0</v>
          </cell>
          <cell r="FP95">
            <v>0</v>
          </cell>
          <cell r="FQ95">
            <v>0</v>
          </cell>
          <cell r="FR95">
            <v>0</v>
          </cell>
          <cell r="FS95">
            <v>0</v>
          </cell>
          <cell r="FT95">
            <v>0</v>
          </cell>
          <cell r="FU95">
            <v>0</v>
          </cell>
          <cell r="FV95">
            <v>0</v>
          </cell>
          <cell r="FW95">
            <v>0</v>
          </cell>
          <cell r="FX95">
            <v>0</v>
          </cell>
          <cell r="FY95">
            <v>0</v>
          </cell>
          <cell r="FZ95">
            <v>0</v>
          </cell>
        </row>
        <row r="96">
          <cell r="A96" t="str">
            <v>F_CNP_NRF_RIS_IND_FRCE_201</v>
          </cell>
          <cell r="B96">
            <v>0.1</v>
          </cell>
          <cell r="C96">
            <v>0.08</v>
          </cell>
          <cell r="D96">
            <v>0.15</v>
          </cell>
          <cell r="E96">
            <v>0.08</v>
          </cell>
          <cell r="F96">
            <v>0.15</v>
          </cell>
          <cell r="G96">
            <v>0.22</v>
          </cell>
          <cell r="H96">
            <v>7.0000000000000007E-2</v>
          </cell>
          <cell r="I96">
            <v>0.05</v>
          </cell>
          <cell r="J96">
            <v>0.13</v>
          </cell>
          <cell r="K96">
            <v>0.18</v>
          </cell>
          <cell r="L96">
            <v>0.17</v>
          </cell>
          <cell r="M96">
            <v>0.16</v>
          </cell>
          <cell r="N96">
            <v>0.8</v>
          </cell>
          <cell r="O96">
            <v>1</v>
          </cell>
          <cell r="P96">
            <v>1</v>
          </cell>
          <cell r="Q96">
            <v>0.8</v>
          </cell>
          <cell r="R96">
            <v>0.8</v>
          </cell>
          <cell r="S96">
            <v>1</v>
          </cell>
          <cell r="T96">
            <v>1</v>
          </cell>
          <cell r="U96">
            <v>1</v>
          </cell>
          <cell r="V96">
            <v>1</v>
          </cell>
          <cell r="W96">
            <v>1</v>
          </cell>
          <cell r="X96">
            <v>1</v>
          </cell>
          <cell r="Y96">
            <v>1</v>
          </cell>
          <cell r="Z96">
            <v>0.1</v>
          </cell>
          <cell r="AA96">
            <v>0.1</v>
          </cell>
          <cell r="AB96">
            <v>0.14000000000000001</v>
          </cell>
          <cell r="AC96">
            <v>0.11</v>
          </cell>
          <cell r="AD96">
            <v>0.11</v>
          </cell>
          <cell r="AE96">
            <v>0.19</v>
          </cell>
          <cell r="AF96">
            <v>0.09</v>
          </cell>
          <cell r="AG96">
            <v>0.11</v>
          </cell>
          <cell r="AH96">
            <v>0.15</v>
          </cell>
          <cell r="AI96">
            <v>0.2</v>
          </cell>
          <cell r="AJ96">
            <v>0.2</v>
          </cell>
          <cell r="AK96">
            <v>0.2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E96">
            <v>0</v>
          </cell>
          <cell r="BF96">
            <v>0</v>
          </cell>
          <cell r="BG96">
            <v>0</v>
          </cell>
          <cell r="BH96">
            <v>0</v>
          </cell>
          <cell r="BI96">
            <v>0</v>
          </cell>
          <cell r="BJ96">
            <v>0</v>
          </cell>
          <cell r="BK96">
            <v>0</v>
          </cell>
          <cell r="BL96">
            <v>0</v>
          </cell>
          <cell r="BM96">
            <v>0</v>
          </cell>
          <cell r="BN96">
            <v>0</v>
          </cell>
          <cell r="BO96">
            <v>0</v>
          </cell>
          <cell r="BP96">
            <v>0</v>
          </cell>
          <cell r="BQ96">
            <v>0</v>
          </cell>
          <cell r="BR96">
            <v>0</v>
          </cell>
          <cell r="BS96">
            <v>0</v>
          </cell>
          <cell r="BT96">
            <v>0</v>
          </cell>
          <cell r="BU96">
            <v>0</v>
          </cell>
          <cell r="BV96">
            <v>0</v>
          </cell>
          <cell r="BW96">
            <v>0</v>
          </cell>
          <cell r="BX96">
            <v>0</v>
          </cell>
          <cell r="BY96">
            <v>0</v>
          </cell>
          <cell r="BZ96">
            <v>0</v>
          </cell>
          <cell r="CA96">
            <v>0</v>
          </cell>
          <cell r="CB96">
            <v>0</v>
          </cell>
          <cell r="CC96">
            <v>0</v>
          </cell>
          <cell r="CD96">
            <v>0</v>
          </cell>
          <cell r="CE96">
            <v>0</v>
          </cell>
          <cell r="CF96">
            <v>0</v>
          </cell>
          <cell r="CG96">
            <v>0</v>
          </cell>
          <cell r="CH96">
            <v>0</v>
          </cell>
          <cell r="CI96">
            <v>0</v>
          </cell>
          <cell r="CJ96">
            <v>0</v>
          </cell>
          <cell r="CK96">
            <v>0</v>
          </cell>
          <cell r="CL96">
            <v>0</v>
          </cell>
          <cell r="CM96">
            <v>0</v>
          </cell>
          <cell r="CN96">
            <v>0</v>
          </cell>
          <cell r="CO96">
            <v>0</v>
          </cell>
          <cell r="CP96">
            <v>0</v>
          </cell>
          <cell r="CQ96">
            <v>0</v>
          </cell>
          <cell r="CR96">
            <v>0</v>
          </cell>
          <cell r="CS96">
            <v>0</v>
          </cell>
          <cell r="CT96">
            <v>0</v>
          </cell>
          <cell r="CU96">
            <v>0</v>
          </cell>
          <cell r="CV96">
            <v>0</v>
          </cell>
          <cell r="CW96">
            <v>0</v>
          </cell>
          <cell r="CX96">
            <v>0</v>
          </cell>
          <cell r="CY96">
            <v>0</v>
          </cell>
          <cell r="CZ96">
            <v>0</v>
          </cell>
          <cell r="DA96">
            <v>0</v>
          </cell>
          <cell r="DB96">
            <v>0</v>
          </cell>
          <cell r="DC96">
            <v>0</v>
          </cell>
          <cell r="DD96">
            <v>0</v>
          </cell>
          <cell r="DE96">
            <v>0</v>
          </cell>
          <cell r="DF96">
            <v>0</v>
          </cell>
          <cell r="DG96">
            <v>0</v>
          </cell>
          <cell r="DH96">
            <v>0</v>
          </cell>
          <cell r="DI96">
            <v>0</v>
          </cell>
          <cell r="DJ96">
            <v>0</v>
          </cell>
          <cell r="DK96">
            <v>0</v>
          </cell>
          <cell r="DL96">
            <v>0</v>
          </cell>
          <cell r="DM96">
            <v>0</v>
          </cell>
          <cell r="DN96">
            <v>0</v>
          </cell>
          <cell r="DO96">
            <v>0</v>
          </cell>
          <cell r="DP96">
            <v>0</v>
          </cell>
          <cell r="DQ96">
            <v>0</v>
          </cell>
          <cell r="DR96">
            <v>0</v>
          </cell>
          <cell r="DS96">
            <v>0</v>
          </cell>
          <cell r="DT96">
            <v>0</v>
          </cell>
          <cell r="DU96">
            <v>0</v>
          </cell>
          <cell r="DV96">
            <v>0</v>
          </cell>
          <cell r="DW96">
            <v>0</v>
          </cell>
          <cell r="DX96">
            <v>0</v>
          </cell>
          <cell r="DY96">
            <v>0</v>
          </cell>
          <cell r="EA96">
            <v>0</v>
          </cell>
          <cell r="EB96">
            <v>0</v>
          </cell>
          <cell r="EC96">
            <v>0</v>
          </cell>
          <cell r="ED96">
            <v>0.05</v>
          </cell>
          <cell r="EE96">
            <v>0.09</v>
          </cell>
          <cell r="EF96">
            <v>0.08</v>
          </cell>
          <cell r="EG96">
            <v>0.17</v>
          </cell>
          <cell r="EH96">
            <v>1</v>
          </cell>
          <cell r="EI96">
            <v>1</v>
          </cell>
          <cell r="EJ96">
            <v>1</v>
          </cell>
          <cell r="EK96">
            <v>1</v>
          </cell>
          <cell r="EL96">
            <v>0.05</v>
          </cell>
          <cell r="EM96">
            <v>0.14000000000000001</v>
          </cell>
          <cell r="EN96">
            <v>0.11</v>
          </cell>
          <cell r="EO96">
            <v>0.2</v>
          </cell>
          <cell r="EP96">
            <v>0</v>
          </cell>
          <cell r="EQ96">
            <v>0</v>
          </cell>
          <cell r="ER96">
            <v>0</v>
          </cell>
          <cell r="ES96">
            <v>0</v>
          </cell>
          <cell r="ET96">
            <v>0</v>
          </cell>
          <cell r="EU96">
            <v>0</v>
          </cell>
          <cell r="EV96">
            <v>0</v>
          </cell>
          <cell r="EW96">
            <v>0</v>
          </cell>
          <cell r="EX96">
            <v>1</v>
          </cell>
          <cell r="EY96">
            <v>1</v>
          </cell>
          <cell r="EZ96">
            <v>1</v>
          </cell>
          <cell r="FA96">
            <v>0</v>
          </cell>
          <cell r="FB96">
            <v>0</v>
          </cell>
          <cell r="FC96">
            <v>0</v>
          </cell>
          <cell r="FD96">
            <v>0</v>
          </cell>
          <cell r="FE96">
            <v>0</v>
          </cell>
          <cell r="FF96">
            <v>0</v>
          </cell>
          <cell r="FG96">
            <v>0</v>
          </cell>
          <cell r="FH96">
            <v>0</v>
          </cell>
          <cell r="FI96">
            <v>0</v>
          </cell>
          <cell r="FJ96">
            <v>0</v>
          </cell>
          <cell r="FK96">
            <v>0</v>
          </cell>
          <cell r="FL96">
            <v>0</v>
          </cell>
          <cell r="FM96">
            <v>0</v>
          </cell>
          <cell r="FN96">
            <v>0</v>
          </cell>
          <cell r="FO96">
            <v>0</v>
          </cell>
          <cell r="FP96">
            <v>0</v>
          </cell>
          <cell r="FQ96">
            <v>0</v>
          </cell>
          <cell r="FR96">
            <v>0</v>
          </cell>
          <cell r="FS96">
            <v>0</v>
          </cell>
          <cell r="FT96">
            <v>0</v>
          </cell>
          <cell r="FU96">
            <v>0</v>
          </cell>
          <cell r="FV96">
            <v>0</v>
          </cell>
          <cell r="FW96">
            <v>0</v>
          </cell>
          <cell r="FX96">
            <v>0</v>
          </cell>
          <cell r="FY96">
            <v>0</v>
          </cell>
          <cell r="FZ96">
            <v>0</v>
          </cell>
        </row>
        <row r="97">
          <cell r="A97" t="str">
            <v>F_CNP_NRF_RIS_IND_FRCE_272</v>
          </cell>
          <cell r="B97">
            <v>0.1</v>
          </cell>
          <cell r="C97">
            <v>0.08</v>
          </cell>
          <cell r="D97">
            <v>0.15</v>
          </cell>
          <cell r="E97">
            <v>0.08</v>
          </cell>
          <cell r="F97">
            <v>0.15</v>
          </cell>
          <cell r="G97">
            <v>0.22</v>
          </cell>
          <cell r="H97">
            <v>7.0000000000000007E-2</v>
          </cell>
          <cell r="I97">
            <v>0.05</v>
          </cell>
          <cell r="J97">
            <v>0.13</v>
          </cell>
          <cell r="K97">
            <v>0.18</v>
          </cell>
          <cell r="L97">
            <v>0.17</v>
          </cell>
          <cell r="M97">
            <v>0.16</v>
          </cell>
          <cell r="N97">
            <v>0.8</v>
          </cell>
          <cell r="O97">
            <v>1</v>
          </cell>
          <cell r="P97">
            <v>1</v>
          </cell>
          <cell r="Q97">
            <v>0.8</v>
          </cell>
          <cell r="R97">
            <v>0.8</v>
          </cell>
          <cell r="S97">
            <v>1</v>
          </cell>
          <cell r="T97">
            <v>1</v>
          </cell>
          <cell r="U97">
            <v>1</v>
          </cell>
          <cell r="V97">
            <v>1</v>
          </cell>
          <cell r="W97">
            <v>1</v>
          </cell>
          <cell r="X97">
            <v>1</v>
          </cell>
          <cell r="Y97">
            <v>1</v>
          </cell>
          <cell r="Z97">
            <v>0.1</v>
          </cell>
          <cell r="AA97">
            <v>0.1</v>
          </cell>
          <cell r="AB97">
            <v>0.14000000000000001</v>
          </cell>
          <cell r="AC97">
            <v>0.11</v>
          </cell>
          <cell r="AD97">
            <v>0.11</v>
          </cell>
          <cell r="AE97">
            <v>0.19</v>
          </cell>
          <cell r="AF97">
            <v>0.09</v>
          </cell>
          <cell r="AG97">
            <v>0.11</v>
          </cell>
          <cell r="AH97">
            <v>0.15</v>
          </cell>
          <cell r="AI97">
            <v>0.2</v>
          </cell>
          <cell r="AJ97">
            <v>0.2</v>
          </cell>
          <cell r="AK97">
            <v>0.2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0</v>
          </cell>
          <cell r="BO97">
            <v>0</v>
          </cell>
          <cell r="BP97">
            <v>0</v>
          </cell>
          <cell r="BQ97">
            <v>0</v>
          </cell>
          <cell r="BR97">
            <v>0</v>
          </cell>
          <cell r="BS97">
            <v>0</v>
          </cell>
          <cell r="BT97">
            <v>0</v>
          </cell>
          <cell r="BU97">
            <v>0</v>
          </cell>
          <cell r="BV97">
            <v>0</v>
          </cell>
          <cell r="BW97">
            <v>0</v>
          </cell>
          <cell r="BX97">
            <v>0</v>
          </cell>
          <cell r="BY97">
            <v>0</v>
          </cell>
          <cell r="BZ97">
            <v>0</v>
          </cell>
          <cell r="CA97">
            <v>0</v>
          </cell>
          <cell r="CB97">
            <v>0</v>
          </cell>
          <cell r="CC97">
            <v>0</v>
          </cell>
          <cell r="CD97">
            <v>0</v>
          </cell>
          <cell r="CE97">
            <v>0</v>
          </cell>
          <cell r="CF97">
            <v>0</v>
          </cell>
          <cell r="CG97">
            <v>0</v>
          </cell>
          <cell r="CH97">
            <v>0</v>
          </cell>
          <cell r="CI97">
            <v>0</v>
          </cell>
          <cell r="CJ97">
            <v>0</v>
          </cell>
          <cell r="CK97">
            <v>0</v>
          </cell>
          <cell r="CL97">
            <v>0</v>
          </cell>
          <cell r="CM97">
            <v>0</v>
          </cell>
          <cell r="CN97">
            <v>0</v>
          </cell>
          <cell r="CO97">
            <v>0</v>
          </cell>
          <cell r="CP97">
            <v>0</v>
          </cell>
          <cell r="CQ97">
            <v>0</v>
          </cell>
          <cell r="CR97">
            <v>0</v>
          </cell>
          <cell r="CS97">
            <v>0</v>
          </cell>
          <cell r="CT97">
            <v>0</v>
          </cell>
          <cell r="CU97">
            <v>0</v>
          </cell>
          <cell r="CV97">
            <v>0</v>
          </cell>
          <cell r="CW97">
            <v>0</v>
          </cell>
          <cell r="CX97">
            <v>0</v>
          </cell>
          <cell r="CY97">
            <v>0</v>
          </cell>
          <cell r="CZ97">
            <v>0</v>
          </cell>
          <cell r="DA97">
            <v>0</v>
          </cell>
          <cell r="DB97">
            <v>0</v>
          </cell>
          <cell r="DC97">
            <v>0</v>
          </cell>
          <cell r="DD97">
            <v>0</v>
          </cell>
          <cell r="DE97">
            <v>0</v>
          </cell>
          <cell r="DF97">
            <v>0</v>
          </cell>
          <cell r="DG97">
            <v>0</v>
          </cell>
          <cell r="DH97">
            <v>0</v>
          </cell>
          <cell r="DI97">
            <v>0</v>
          </cell>
          <cell r="DJ97">
            <v>0</v>
          </cell>
          <cell r="DK97">
            <v>0</v>
          </cell>
          <cell r="DL97">
            <v>0</v>
          </cell>
          <cell r="DM97">
            <v>0</v>
          </cell>
          <cell r="DN97">
            <v>0</v>
          </cell>
          <cell r="DO97">
            <v>0</v>
          </cell>
          <cell r="DP97">
            <v>0</v>
          </cell>
          <cell r="DQ97">
            <v>0</v>
          </cell>
          <cell r="DR97">
            <v>0</v>
          </cell>
          <cell r="DS97">
            <v>0</v>
          </cell>
          <cell r="DT97">
            <v>0</v>
          </cell>
          <cell r="DU97">
            <v>0</v>
          </cell>
          <cell r="DV97">
            <v>0</v>
          </cell>
          <cell r="DW97">
            <v>0</v>
          </cell>
          <cell r="DX97">
            <v>0</v>
          </cell>
          <cell r="DY97">
            <v>0</v>
          </cell>
          <cell r="EA97">
            <v>0</v>
          </cell>
          <cell r="EB97">
            <v>0</v>
          </cell>
          <cell r="EC97">
            <v>0</v>
          </cell>
          <cell r="ED97">
            <v>0.05</v>
          </cell>
          <cell r="EE97">
            <v>0.09</v>
          </cell>
          <cell r="EF97">
            <v>0.08</v>
          </cell>
          <cell r="EG97">
            <v>0.17</v>
          </cell>
          <cell r="EH97">
            <v>1</v>
          </cell>
          <cell r="EI97">
            <v>1</v>
          </cell>
          <cell r="EJ97">
            <v>1</v>
          </cell>
          <cell r="EK97">
            <v>1</v>
          </cell>
          <cell r="EL97">
            <v>0.05</v>
          </cell>
          <cell r="EM97">
            <v>0.14000000000000001</v>
          </cell>
          <cell r="EN97">
            <v>0.11</v>
          </cell>
          <cell r="EO97">
            <v>0.2</v>
          </cell>
          <cell r="EP97">
            <v>0</v>
          </cell>
          <cell r="EQ97">
            <v>0</v>
          </cell>
          <cell r="ER97">
            <v>0</v>
          </cell>
          <cell r="ES97">
            <v>0</v>
          </cell>
          <cell r="ET97">
            <v>0</v>
          </cell>
          <cell r="EU97">
            <v>0</v>
          </cell>
          <cell r="EV97">
            <v>0</v>
          </cell>
          <cell r="EW97">
            <v>0</v>
          </cell>
          <cell r="EX97">
            <v>1</v>
          </cell>
          <cell r="EY97">
            <v>1</v>
          </cell>
          <cell r="EZ97">
            <v>1</v>
          </cell>
          <cell r="FA97">
            <v>0</v>
          </cell>
          <cell r="FB97">
            <v>0</v>
          </cell>
          <cell r="FC97">
            <v>0</v>
          </cell>
          <cell r="FD97">
            <v>0</v>
          </cell>
          <cell r="FE97">
            <v>0</v>
          </cell>
          <cell r="FF97">
            <v>0</v>
          </cell>
          <cell r="FG97">
            <v>0</v>
          </cell>
          <cell r="FH97">
            <v>0</v>
          </cell>
          <cell r="FI97">
            <v>0</v>
          </cell>
          <cell r="FJ97">
            <v>0</v>
          </cell>
          <cell r="FK97">
            <v>0</v>
          </cell>
          <cell r="FL97">
            <v>0</v>
          </cell>
          <cell r="FM97">
            <v>0</v>
          </cell>
          <cell r="FN97">
            <v>0</v>
          </cell>
          <cell r="FO97">
            <v>0</v>
          </cell>
          <cell r="FP97">
            <v>0</v>
          </cell>
          <cell r="FQ97">
            <v>0</v>
          </cell>
          <cell r="FR97">
            <v>0</v>
          </cell>
          <cell r="FS97">
            <v>0</v>
          </cell>
          <cell r="FT97">
            <v>0</v>
          </cell>
          <cell r="FU97">
            <v>0</v>
          </cell>
          <cell r="FV97">
            <v>0</v>
          </cell>
          <cell r="FW97">
            <v>0</v>
          </cell>
          <cell r="FX97">
            <v>0</v>
          </cell>
          <cell r="FY97">
            <v>0</v>
          </cell>
          <cell r="FZ97">
            <v>0</v>
          </cell>
        </row>
        <row r="98">
          <cell r="A98" t="str">
            <v>F_CNP_NRF_RIS_IND_FRCE_EVJ</v>
          </cell>
          <cell r="B98">
            <v>0.1</v>
          </cell>
          <cell r="C98">
            <v>0.08</v>
          </cell>
          <cell r="D98">
            <v>0.15</v>
          </cell>
          <cell r="E98">
            <v>0.08</v>
          </cell>
          <cell r="F98">
            <v>0.15</v>
          </cell>
          <cell r="G98">
            <v>0.22</v>
          </cell>
          <cell r="H98">
            <v>7.0000000000000007E-2</v>
          </cell>
          <cell r="I98">
            <v>0.05</v>
          </cell>
          <cell r="J98">
            <v>0.13</v>
          </cell>
          <cell r="K98">
            <v>0.18</v>
          </cell>
          <cell r="L98">
            <v>0.17</v>
          </cell>
          <cell r="M98">
            <v>0.16</v>
          </cell>
          <cell r="N98">
            <v>0.8</v>
          </cell>
          <cell r="O98">
            <v>1</v>
          </cell>
          <cell r="P98">
            <v>1</v>
          </cell>
          <cell r="Q98">
            <v>0.8</v>
          </cell>
          <cell r="R98">
            <v>0.8</v>
          </cell>
          <cell r="S98">
            <v>1</v>
          </cell>
          <cell r="T98">
            <v>1</v>
          </cell>
          <cell r="U98">
            <v>1</v>
          </cell>
          <cell r="V98">
            <v>1</v>
          </cell>
          <cell r="W98">
            <v>1</v>
          </cell>
          <cell r="X98">
            <v>1</v>
          </cell>
          <cell r="Y98">
            <v>1</v>
          </cell>
          <cell r="Z98">
            <v>0.1</v>
          </cell>
          <cell r="AA98">
            <v>0.1</v>
          </cell>
          <cell r="AB98">
            <v>0.14000000000000001</v>
          </cell>
          <cell r="AC98">
            <v>0.11</v>
          </cell>
          <cell r="AD98">
            <v>0.11</v>
          </cell>
          <cell r="AE98">
            <v>0.19</v>
          </cell>
          <cell r="AF98">
            <v>0.09</v>
          </cell>
          <cell r="AG98">
            <v>0.11</v>
          </cell>
          <cell r="AH98">
            <v>0.15</v>
          </cell>
          <cell r="AI98">
            <v>0.2</v>
          </cell>
          <cell r="AJ98">
            <v>0.2</v>
          </cell>
          <cell r="AK98">
            <v>0.2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  <cell r="BG98">
            <v>0</v>
          </cell>
          <cell r="BH98">
            <v>0</v>
          </cell>
          <cell r="BI98">
            <v>0</v>
          </cell>
          <cell r="BJ98">
            <v>0</v>
          </cell>
          <cell r="BK98">
            <v>0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S98">
            <v>0</v>
          </cell>
          <cell r="BT98">
            <v>0</v>
          </cell>
          <cell r="BU98">
            <v>0</v>
          </cell>
          <cell r="BV98">
            <v>0</v>
          </cell>
          <cell r="BW98">
            <v>0</v>
          </cell>
          <cell r="BX98">
            <v>0</v>
          </cell>
          <cell r="BY98">
            <v>0</v>
          </cell>
          <cell r="BZ98">
            <v>0</v>
          </cell>
          <cell r="CA98">
            <v>0</v>
          </cell>
          <cell r="CB98">
            <v>0</v>
          </cell>
          <cell r="CC98">
            <v>0</v>
          </cell>
          <cell r="CD98">
            <v>0</v>
          </cell>
          <cell r="CE98">
            <v>0</v>
          </cell>
          <cell r="CF98">
            <v>0</v>
          </cell>
          <cell r="CG98">
            <v>0</v>
          </cell>
          <cell r="CH98">
            <v>0</v>
          </cell>
          <cell r="CI98">
            <v>0</v>
          </cell>
          <cell r="CJ98">
            <v>0</v>
          </cell>
          <cell r="CK98">
            <v>0</v>
          </cell>
          <cell r="CL98">
            <v>0</v>
          </cell>
          <cell r="CM98">
            <v>0</v>
          </cell>
          <cell r="CN98">
            <v>0</v>
          </cell>
          <cell r="CO98">
            <v>0</v>
          </cell>
          <cell r="CP98">
            <v>0</v>
          </cell>
          <cell r="CQ98">
            <v>0</v>
          </cell>
          <cell r="CR98">
            <v>0</v>
          </cell>
          <cell r="CS98">
            <v>0</v>
          </cell>
          <cell r="CT98">
            <v>0</v>
          </cell>
          <cell r="CU98">
            <v>0</v>
          </cell>
          <cell r="CV98">
            <v>0</v>
          </cell>
          <cell r="CW98">
            <v>0</v>
          </cell>
          <cell r="CX98">
            <v>0</v>
          </cell>
          <cell r="CY98">
            <v>0</v>
          </cell>
          <cell r="CZ98">
            <v>0</v>
          </cell>
          <cell r="DA98">
            <v>0</v>
          </cell>
          <cell r="DB98">
            <v>0</v>
          </cell>
          <cell r="DC98">
            <v>0</v>
          </cell>
          <cell r="DD98">
            <v>0</v>
          </cell>
          <cell r="DE98">
            <v>0</v>
          </cell>
          <cell r="DF98">
            <v>0</v>
          </cell>
          <cell r="DG98">
            <v>0</v>
          </cell>
          <cell r="DH98">
            <v>0</v>
          </cell>
          <cell r="DI98">
            <v>0</v>
          </cell>
          <cell r="DJ98">
            <v>0</v>
          </cell>
          <cell r="DK98">
            <v>0</v>
          </cell>
          <cell r="DL98">
            <v>0</v>
          </cell>
          <cell r="DM98">
            <v>0</v>
          </cell>
          <cell r="DN98">
            <v>0</v>
          </cell>
          <cell r="DO98">
            <v>0</v>
          </cell>
          <cell r="DP98">
            <v>0</v>
          </cell>
          <cell r="DQ98">
            <v>0</v>
          </cell>
          <cell r="DR98">
            <v>0</v>
          </cell>
          <cell r="DS98">
            <v>0</v>
          </cell>
          <cell r="DT98">
            <v>0</v>
          </cell>
          <cell r="DU98">
            <v>0</v>
          </cell>
          <cell r="DV98">
            <v>0</v>
          </cell>
          <cell r="DW98">
            <v>0</v>
          </cell>
          <cell r="DX98">
            <v>0</v>
          </cell>
          <cell r="DY98">
            <v>0</v>
          </cell>
          <cell r="EA98">
            <v>0</v>
          </cell>
          <cell r="EB98">
            <v>0</v>
          </cell>
          <cell r="EC98">
            <v>0</v>
          </cell>
          <cell r="ED98">
            <v>0.05</v>
          </cell>
          <cell r="EE98">
            <v>0.09</v>
          </cell>
          <cell r="EF98">
            <v>0.08</v>
          </cell>
          <cell r="EG98">
            <v>0.17</v>
          </cell>
          <cell r="EH98">
            <v>1</v>
          </cell>
          <cell r="EI98">
            <v>1</v>
          </cell>
          <cell r="EJ98">
            <v>1</v>
          </cell>
          <cell r="EK98">
            <v>1</v>
          </cell>
          <cell r="EL98">
            <v>0.05</v>
          </cell>
          <cell r="EM98">
            <v>0.14000000000000001</v>
          </cell>
          <cell r="EN98">
            <v>0.11</v>
          </cell>
          <cell r="EO98">
            <v>0.2</v>
          </cell>
          <cell r="EP98">
            <v>0</v>
          </cell>
          <cell r="EQ98">
            <v>0</v>
          </cell>
          <cell r="ER98">
            <v>0</v>
          </cell>
          <cell r="ES98">
            <v>0</v>
          </cell>
          <cell r="ET98">
            <v>0</v>
          </cell>
          <cell r="EU98">
            <v>0</v>
          </cell>
          <cell r="EV98">
            <v>0</v>
          </cell>
          <cell r="EW98">
            <v>0</v>
          </cell>
          <cell r="EX98">
            <v>1</v>
          </cell>
          <cell r="EY98">
            <v>1</v>
          </cell>
          <cell r="EZ98">
            <v>1</v>
          </cell>
          <cell r="FA98">
            <v>0</v>
          </cell>
          <cell r="FB98">
            <v>0</v>
          </cell>
          <cell r="FC98">
            <v>0</v>
          </cell>
          <cell r="FD98">
            <v>0</v>
          </cell>
          <cell r="FE98">
            <v>0</v>
          </cell>
          <cell r="FF98">
            <v>0</v>
          </cell>
          <cell r="FG98">
            <v>0</v>
          </cell>
          <cell r="FH98">
            <v>0</v>
          </cell>
          <cell r="FI98">
            <v>0</v>
          </cell>
          <cell r="FJ98">
            <v>0</v>
          </cell>
          <cell r="FK98">
            <v>0</v>
          </cell>
          <cell r="FL98">
            <v>0</v>
          </cell>
          <cell r="FM98">
            <v>0</v>
          </cell>
          <cell r="FN98">
            <v>0</v>
          </cell>
          <cell r="FO98">
            <v>0</v>
          </cell>
          <cell r="FP98">
            <v>0</v>
          </cell>
          <cell r="FQ98">
            <v>0</v>
          </cell>
          <cell r="FR98">
            <v>0</v>
          </cell>
          <cell r="FS98">
            <v>0</v>
          </cell>
          <cell r="FT98">
            <v>0</v>
          </cell>
          <cell r="FU98">
            <v>0</v>
          </cell>
          <cell r="FV98">
            <v>0</v>
          </cell>
          <cell r="FW98">
            <v>0</v>
          </cell>
          <cell r="FX98">
            <v>0</v>
          </cell>
          <cell r="FY98">
            <v>0</v>
          </cell>
          <cell r="FZ98">
            <v>0</v>
          </cell>
        </row>
        <row r="99">
          <cell r="A99" t="str">
            <v>F_CNP_NRF_RIS_IND_FRCE_ECF</v>
          </cell>
          <cell r="B99">
            <v>0.1</v>
          </cell>
          <cell r="C99">
            <v>0.08</v>
          </cell>
          <cell r="D99">
            <v>0.15</v>
          </cell>
          <cell r="E99">
            <v>0.08</v>
          </cell>
          <cell r="F99">
            <v>0.15</v>
          </cell>
          <cell r="G99">
            <v>0.22</v>
          </cell>
          <cell r="H99">
            <v>7.0000000000000007E-2</v>
          </cell>
          <cell r="I99">
            <v>0.05</v>
          </cell>
          <cell r="J99">
            <v>0.13</v>
          </cell>
          <cell r="K99">
            <v>0.18</v>
          </cell>
          <cell r="L99">
            <v>0.17</v>
          </cell>
          <cell r="M99">
            <v>0.16</v>
          </cell>
          <cell r="N99">
            <v>0.8</v>
          </cell>
          <cell r="O99">
            <v>1</v>
          </cell>
          <cell r="P99">
            <v>1</v>
          </cell>
          <cell r="Q99">
            <v>0.8</v>
          </cell>
          <cell r="R99">
            <v>0.8</v>
          </cell>
          <cell r="S99">
            <v>1</v>
          </cell>
          <cell r="T99">
            <v>1</v>
          </cell>
          <cell r="U99">
            <v>1</v>
          </cell>
          <cell r="V99">
            <v>1</v>
          </cell>
          <cell r="W99">
            <v>1</v>
          </cell>
          <cell r="X99">
            <v>1</v>
          </cell>
          <cell r="Y99">
            <v>1</v>
          </cell>
          <cell r="Z99">
            <v>0.1</v>
          </cell>
          <cell r="AA99">
            <v>0.1</v>
          </cell>
          <cell r="AB99">
            <v>0.14000000000000001</v>
          </cell>
          <cell r="AC99">
            <v>0.11</v>
          </cell>
          <cell r="AD99">
            <v>0.11</v>
          </cell>
          <cell r="AE99">
            <v>0.19</v>
          </cell>
          <cell r="AF99">
            <v>0.09</v>
          </cell>
          <cell r="AG99">
            <v>0.11</v>
          </cell>
          <cell r="AH99">
            <v>0.15</v>
          </cell>
          <cell r="AI99">
            <v>0.2</v>
          </cell>
          <cell r="AJ99">
            <v>0.2</v>
          </cell>
          <cell r="AK99">
            <v>0.2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E99">
            <v>0</v>
          </cell>
          <cell r="BF99">
            <v>0</v>
          </cell>
          <cell r="BG99">
            <v>0</v>
          </cell>
          <cell r="BH99">
            <v>0</v>
          </cell>
          <cell r="BI99">
            <v>0</v>
          </cell>
          <cell r="BJ99">
            <v>0</v>
          </cell>
          <cell r="BK99">
            <v>0</v>
          </cell>
          <cell r="BL99">
            <v>0</v>
          </cell>
          <cell r="BM99">
            <v>0</v>
          </cell>
          <cell r="BN99">
            <v>0</v>
          </cell>
          <cell r="BO99">
            <v>0</v>
          </cell>
          <cell r="BP99">
            <v>0</v>
          </cell>
          <cell r="BQ99">
            <v>0</v>
          </cell>
          <cell r="BR99">
            <v>0</v>
          </cell>
          <cell r="BS99">
            <v>0</v>
          </cell>
          <cell r="BT99">
            <v>0</v>
          </cell>
          <cell r="BU99">
            <v>0</v>
          </cell>
          <cell r="BV99">
            <v>0</v>
          </cell>
          <cell r="BW99">
            <v>0</v>
          </cell>
          <cell r="BX99">
            <v>0</v>
          </cell>
          <cell r="BY99">
            <v>0</v>
          </cell>
          <cell r="BZ99">
            <v>0</v>
          </cell>
          <cell r="CA99">
            <v>0</v>
          </cell>
          <cell r="CB99">
            <v>0</v>
          </cell>
          <cell r="CC99">
            <v>0</v>
          </cell>
          <cell r="CD99">
            <v>0</v>
          </cell>
          <cell r="CE99">
            <v>0</v>
          </cell>
          <cell r="CF99">
            <v>0</v>
          </cell>
          <cell r="CG99">
            <v>0</v>
          </cell>
          <cell r="CH99">
            <v>0</v>
          </cell>
          <cell r="CI99">
            <v>0</v>
          </cell>
          <cell r="CJ99">
            <v>0</v>
          </cell>
          <cell r="CK99">
            <v>0</v>
          </cell>
          <cell r="CL99">
            <v>0</v>
          </cell>
          <cell r="CM99">
            <v>0</v>
          </cell>
          <cell r="CN99">
            <v>0</v>
          </cell>
          <cell r="CO99">
            <v>0</v>
          </cell>
          <cell r="CP99">
            <v>0</v>
          </cell>
          <cell r="CQ99">
            <v>0</v>
          </cell>
          <cell r="CR99">
            <v>0</v>
          </cell>
          <cell r="CS99">
            <v>0</v>
          </cell>
          <cell r="CT99">
            <v>0</v>
          </cell>
          <cell r="CU99">
            <v>0</v>
          </cell>
          <cell r="CV99">
            <v>0</v>
          </cell>
          <cell r="CW99">
            <v>0</v>
          </cell>
          <cell r="CX99">
            <v>0</v>
          </cell>
          <cell r="CY99">
            <v>0</v>
          </cell>
          <cell r="CZ99">
            <v>0</v>
          </cell>
          <cell r="DA99">
            <v>0</v>
          </cell>
          <cell r="DB99">
            <v>0</v>
          </cell>
          <cell r="DC99">
            <v>0</v>
          </cell>
          <cell r="DD99">
            <v>0</v>
          </cell>
          <cell r="DE99">
            <v>0</v>
          </cell>
          <cell r="DF99">
            <v>0</v>
          </cell>
          <cell r="DG99">
            <v>0</v>
          </cell>
          <cell r="DH99">
            <v>0</v>
          </cell>
          <cell r="DI99">
            <v>0</v>
          </cell>
          <cell r="DJ99">
            <v>0</v>
          </cell>
          <cell r="DK99">
            <v>0</v>
          </cell>
          <cell r="DL99">
            <v>0</v>
          </cell>
          <cell r="DM99">
            <v>0</v>
          </cell>
          <cell r="DN99">
            <v>0</v>
          </cell>
          <cell r="DO99">
            <v>0</v>
          </cell>
          <cell r="DP99">
            <v>0</v>
          </cell>
          <cell r="DQ99">
            <v>0</v>
          </cell>
          <cell r="DR99">
            <v>0</v>
          </cell>
          <cell r="DS99">
            <v>0</v>
          </cell>
          <cell r="DT99">
            <v>0</v>
          </cell>
          <cell r="DU99">
            <v>0</v>
          </cell>
          <cell r="DV99">
            <v>0</v>
          </cell>
          <cell r="DW99">
            <v>0</v>
          </cell>
          <cell r="DX99">
            <v>0</v>
          </cell>
          <cell r="DY99">
            <v>0</v>
          </cell>
          <cell r="EA99">
            <v>0</v>
          </cell>
          <cell r="EB99">
            <v>0</v>
          </cell>
          <cell r="EC99">
            <v>0</v>
          </cell>
          <cell r="ED99">
            <v>0.05</v>
          </cell>
          <cell r="EE99">
            <v>0.09</v>
          </cell>
          <cell r="EF99">
            <v>0.08</v>
          </cell>
          <cell r="EG99">
            <v>0.17</v>
          </cell>
          <cell r="EH99">
            <v>1</v>
          </cell>
          <cell r="EI99">
            <v>1</v>
          </cell>
          <cell r="EJ99">
            <v>1</v>
          </cell>
          <cell r="EK99">
            <v>1</v>
          </cell>
          <cell r="EL99">
            <v>0.05</v>
          </cell>
          <cell r="EM99">
            <v>0.14000000000000001</v>
          </cell>
          <cell r="EN99">
            <v>0.11</v>
          </cell>
          <cell r="EO99">
            <v>0.2</v>
          </cell>
          <cell r="EP99">
            <v>0</v>
          </cell>
          <cell r="EQ99">
            <v>0</v>
          </cell>
          <cell r="ER99">
            <v>0</v>
          </cell>
          <cell r="ES99">
            <v>0</v>
          </cell>
          <cell r="ET99">
            <v>0</v>
          </cell>
          <cell r="EU99">
            <v>0</v>
          </cell>
          <cell r="EV99">
            <v>0</v>
          </cell>
          <cell r="EW99">
            <v>0</v>
          </cell>
          <cell r="EX99">
            <v>1</v>
          </cell>
          <cell r="EY99">
            <v>1</v>
          </cell>
          <cell r="EZ99">
            <v>1</v>
          </cell>
          <cell r="FA99">
            <v>0</v>
          </cell>
          <cell r="FB99">
            <v>0</v>
          </cell>
          <cell r="FC99">
            <v>0</v>
          </cell>
          <cell r="FD99">
            <v>0</v>
          </cell>
          <cell r="FE99">
            <v>0</v>
          </cell>
          <cell r="FF99">
            <v>0</v>
          </cell>
          <cell r="FG99">
            <v>0</v>
          </cell>
          <cell r="FH99">
            <v>0</v>
          </cell>
          <cell r="FI99">
            <v>0</v>
          </cell>
          <cell r="FJ99">
            <v>0</v>
          </cell>
          <cell r="FK99">
            <v>0</v>
          </cell>
          <cell r="FL99">
            <v>0</v>
          </cell>
          <cell r="FM99">
            <v>0</v>
          </cell>
          <cell r="FN99">
            <v>0</v>
          </cell>
          <cell r="FO99">
            <v>0</v>
          </cell>
          <cell r="FP99">
            <v>0</v>
          </cell>
          <cell r="FQ99">
            <v>0</v>
          </cell>
          <cell r="FR99">
            <v>0</v>
          </cell>
          <cell r="FS99">
            <v>0</v>
          </cell>
          <cell r="FT99">
            <v>0</v>
          </cell>
          <cell r="FU99">
            <v>0</v>
          </cell>
          <cell r="FV99">
            <v>0</v>
          </cell>
          <cell r="FW99">
            <v>0</v>
          </cell>
          <cell r="FX99">
            <v>0</v>
          </cell>
          <cell r="FY99">
            <v>0</v>
          </cell>
          <cell r="FZ99">
            <v>0</v>
          </cell>
        </row>
        <row r="100">
          <cell r="A100" t="str">
            <v>F_CNP_NRF_RIS_COL_FRCE_101</v>
          </cell>
          <cell r="B100">
            <v>0.1</v>
          </cell>
          <cell r="C100">
            <v>0.08</v>
          </cell>
          <cell r="D100">
            <v>0.15</v>
          </cell>
          <cell r="E100">
            <v>0.08</v>
          </cell>
          <cell r="F100">
            <v>0.15</v>
          </cell>
          <cell r="G100">
            <v>0.22</v>
          </cell>
          <cell r="H100">
            <v>7.0000000000000007E-2</v>
          </cell>
          <cell r="I100">
            <v>0.05</v>
          </cell>
          <cell r="J100">
            <v>0.13</v>
          </cell>
          <cell r="K100">
            <v>0.18</v>
          </cell>
          <cell r="L100">
            <v>0.17</v>
          </cell>
          <cell r="M100">
            <v>0.16</v>
          </cell>
          <cell r="N100">
            <v>0.8</v>
          </cell>
          <cell r="O100">
            <v>1</v>
          </cell>
          <cell r="P100">
            <v>1</v>
          </cell>
          <cell r="Q100">
            <v>0.8</v>
          </cell>
          <cell r="R100">
            <v>0.8</v>
          </cell>
          <cell r="S100">
            <v>1</v>
          </cell>
          <cell r="T100">
            <v>1</v>
          </cell>
          <cell r="U100">
            <v>1</v>
          </cell>
          <cell r="V100">
            <v>1</v>
          </cell>
          <cell r="W100">
            <v>1</v>
          </cell>
          <cell r="X100">
            <v>1</v>
          </cell>
          <cell r="Y100">
            <v>1</v>
          </cell>
          <cell r="Z100">
            <v>0.1</v>
          </cell>
          <cell r="AA100">
            <v>0.1</v>
          </cell>
          <cell r="AB100">
            <v>0.14000000000000001</v>
          </cell>
          <cell r="AC100">
            <v>0.11</v>
          </cell>
          <cell r="AD100">
            <v>0.11</v>
          </cell>
          <cell r="AE100">
            <v>0.19</v>
          </cell>
          <cell r="AF100">
            <v>0.09</v>
          </cell>
          <cell r="AG100">
            <v>0.11</v>
          </cell>
          <cell r="AH100">
            <v>0.15</v>
          </cell>
          <cell r="AI100">
            <v>0.2</v>
          </cell>
          <cell r="AJ100">
            <v>0.2</v>
          </cell>
          <cell r="AK100">
            <v>0.2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I100">
            <v>0</v>
          </cell>
          <cell r="BJ100">
            <v>0</v>
          </cell>
          <cell r="BK100">
            <v>0</v>
          </cell>
          <cell r="BL100">
            <v>0</v>
          </cell>
          <cell r="BM100">
            <v>0</v>
          </cell>
          <cell r="BN100">
            <v>0</v>
          </cell>
          <cell r="BO100">
            <v>0</v>
          </cell>
          <cell r="BP100">
            <v>0</v>
          </cell>
          <cell r="BQ100">
            <v>0</v>
          </cell>
          <cell r="BR100">
            <v>0</v>
          </cell>
          <cell r="BS100">
            <v>0</v>
          </cell>
          <cell r="BT100">
            <v>0</v>
          </cell>
          <cell r="BU100">
            <v>0</v>
          </cell>
          <cell r="BV100">
            <v>0</v>
          </cell>
          <cell r="BW100">
            <v>0</v>
          </cell>
          <cell r="BX100">
            <v>0</v>
          </cell>
          <cell r="BY100">
            <v>0</v>
          </cell>
          <cell r="BZ100">
            <v>0</v>
          </cell>
          <cell r="CA100">
            <v>0</v>
          </cell>
          <cell r="CB100">
            <v>0</v>
          </cell>
          <cell r="CC100">
            <v>0</v>
          </cell>
          <cell r="CD100">
            <v>0</v>
          </cell>
          <cell r="CE100">
            <v>0</v>
          </cell>
          <cell r="CF100">
            <v>0</v>
          </cell>
          <cell r="CG100">
            <v>0</v>
          </cell>
          <cell r="CH100">
            <v>0</v>
          </cell>
          <cell r="CI100">
            <v>0</v>
          </cell>
          <cell r="CJ100">
            <v>0</v>
          </cell>
          <cell r="CK100">
            <v>0</v>
          </cell>
          <cell r="CL100">
            <v>0</v>
          </cell>
          <cell r="CM100">
            <v>0</v>
          </cell>
          <cell r="CN100">
            <v>0</v>
          </cell>
          <cell r="CO100">
            <v>0</v>
          </cell>
          <cell r="CP100">
            <v>0</v>
          </cell>
          <cell r="CQ100">
            <v>0</v>
          </cell>
          <cell r="CR100">
            <v>0</v>
          </cell>
          <cell r="CS100">
            <v>0</v>
          </cell>
          <cell r="CT100">
            <v>0</v>
          </cell>
          <cell r="CU100">
            <v>0</v>
          </cell>
          <cell r="CV100">
            <v>0</v>
          </cell>
          <cell r="CW100">
            <v>0</v>
          </cell>
          <cell r="CX100">
            <v>0</v>
          </cell>
          <cell r="CY100">
            <v>0</v>
          </cell>
          <cell r="CZ100">
            <v>0</v>
          </cell>
          <cell r="DA100">
            <v>0</v>
          </cell>
          <cell r="DB100">
            <v>0</v>
          </cell>
          <cell r="DC100">
            <v>0</v>
          </cell>
          <cell r="DD100">
            <v>0</v>
          </cell>
          <cell r="DE100">
            <v>0</v>
          </cell>
          <cell r="DF100">
            <v>0</v>
          </cell>
          <cell r="DG100">
            <v>0</v>
          </cell>
          <cell r="DH100">
            <v>0</v>
          </cell>
          <cell r="DI100">
            <v>0</v>
          </cell>
          <cell r="DJ100">
            <v>0</v>
          </cell>
          <cell r="DK100">
            <v>0</v>
          </cell>
          <cell r="DL100">
            <v>0</v>
          </cell>
          <cell r="DM100">
            <v>0</v>
          </cell>
          <cell r="DN100">
            <v>0</v>
          </cell>
          <cell r="DO100">
            <v>0</v>
          </cell>
          <cell r="DP100">
            <v>0</v>
          </cell>
          <cell r="DQ100">
            <v>0</v>
          </cell>
          <cell r="DR100">
            <v>0</v>
          </cell>
          <cell r="DS100">
            <v>0</v>
          </cell>
          <cell r="DT100">
            <v>0</v>
          </cell>
          <cell r="DU100">
            <v>0</v>
          </cell>
          <cell r="DV100">
            <v>0</v>
          </cell>
          <cell r="DW100">
            <v>0</v>
          </cell>
          <cell r="DX100">
            <v>0</v>
          </cell>
          <cell r="DY100">
            <v>0</v>
          </cell>
          <cell r="EA100">
            <v>0</v>
          </cell>
          <cell r="EB100">
            <v>0</v>
          </cell>
          <cell r="EC100">
            <v>0</v>
          </cell>
          <cell r="ED100">
            <v>0.05</v>
          </cell>
          <cell r="EE100">
            <v>0.09</v>
          </cell>
          <cell r="EF100">
            <v>0.08</v>
          </cell>
          <cell r="EG100">
            <v>0.17</v>
          </cell>
          <cell r="EH100">
            <v>1</v>
          </cell>
          <cell r="EI100">
            <v>1</v>
          </cell>
          <cell r="EJ100">
            <v>1</v>
          </cell>
          <cell r="EK100">
            <v>1</v>
          </cell>
          <cell r="EL100">
            <v>0.05</v>
          </cell>
          <cell r="EM100">
            <v>0.14000000000000001</v>
          </cell>
          <cell r="EN100">
            <v>0.11</v>
          </cell>
          <cell r="EO100">
            <v>0.2</v>
          </cell>
          <cell r="EP100">
            <v>84330097.900058046</v>
          </cell>
          <cell r="EQ100">
            <v>15300972.17138798</v>
          </cell>
          <cell r="ER100">
            <v>0</v>
          </cell>
          <cell r="ES100">
            <v>0</v>
          </cell>
          <cell r="ET100">
            <v>52185509.025611773</v>
          </cell>
          <cell r="EU100">
            <v>35100642.831356794</v>
          </cell>
          <cell r="EV100">
            <v>0</v>
          </cell>
          <cell r="EW100">
            <v>0</v>
          </cell>
          <cell r="EX100">
            <v>1</v>
          </cell>
          <cell r="EY100">
            <v>1</v>
          </cell>
          <cell r="EZ100">
            <v>1</v>
          </cell>
          <cell r="FA100">
            <v>0</v>
          </cell>
          <cell r="FB100">
            <v>79907171.193178713</v>
          </cell>
          <cell r="FC100">
            <v>79907171.193178713</v>
          </cell>
          <cell r="FD100">
            <v>79907171.193178713</v>
          </cell>
          <cell r="FE100">
            <v>79907171.193178713</v>
          </cell>
          <cell r="FF100">
            <v>79907171.193178713</v>
          </cell>
          <cell r="FG100">
            <v>79907171.193178713</v>
          </cell>
          <cell r="FH100">
            <v>102491.08482442789</v>
          </cell>
          <cell r="FI100">
            <v>114722.19446925896</v>
          </cell>
          <cell r="FJ100">
            <v>485644.55524041428</v>
          </cell>
          <cell r="FK100">
            <v>0</v>
          </cell>
          <cell r="FL100">
            <v>0</v>
          </cell>
          <cell r="FM100">
            <v>0</v>
          </cell>
          <cell r="FN100">
            <v>0</v>
          </cell>
          <cell r="FO100">
            <v>0</v>
          </cell>
          <cell r="FP100">
            <v>0</v>
          </cell>
          <cell r="FQ100">
            <v>0</v>
          </cell>
          <cell r="FR100">
            <v>0</v>
          </cell>
          <cell r="FS100">
            <v>0</v>
          </cell>
          <cell r="FT100">
            <v>0</v>
          </cell>
          <cell r="FU100">
            <v>0</v>
          </cell>
          <cell r="FV100">
            <v>0</v>
          </cell>
          <cell r="FW100">
            <v>0</v>
          </cell>
          <cell r="FX100">
            <v>0</v>
          </cell>
          <cell r="FY100">
            <v>0</v>
          </cell>
          <cell r="FZ100">
            <v>0</v>
          </cell>
        </row>
        <row r="101">
          <cell r="A101" t="str">
            <v>F_CNP_NRF_RIS_COL_FRCE_102</v>
          </cell>
          <cell r="B101">
            <v>0.1</v>
          </cell>
          <cell r="C101">
            <v>0.08</v>
          </cell>
          <cell r="D101">
            <v>0.15</v>
          </cell>
          <cell r="E101">
            <v>0.08</v>
          </cell>
          <cell r="F101">
            <v>0.15</v>
          </cell>
          <cell r="G101">
            <v>0.22</v>
          </cell>
          <cell r="H101">
            <v>7.0000000000000007E-2</v>
          </cell>
          <cell r="I101">
            <v>0.05</v>
          </cell>
          <cell r="J101">
            <v>0.13</v>
          </cell>
          <cell r="K101">
            <v>0.18</v>
          </cell>
          <cell r="L101">
            <v>0.17</v>
          </cell>
          <cell r="M101">
            <v>0.16</v>
          </cell>
          <cell r="N101">
            <v>0.8</v>
          </cell>
          <cell r="O101">
            <v>1</v>
          </cell>
          <cell r="P101">
            <v>1</v>
          </cell>
          <cell r="Q101">
            <v>0.8</v>
          </cell>
          <cell r="R101">
            <v>0.8</v>
          </cell>
          <cell r="S101">
            <v>1</v>
          </cell>
          <cell r="T101">
            <v>1</v>
          </cell>
          <cell r="U101">
            <v>1</v>
          </cell>
          <cell r="V101">
            <v>1</v>
          </cell>
          <cell r="W101">
            <v>1</v>
          </cell>
          <cell r="X101">
            <v>1</v>
          </cell>
          <cell r="Y101">
            <v>1</v>
          </cell>
          <cell r="Z101">
            <v>0.1</v>
          </cell>
          <cell r="AA101">
            <v>0.1</v>
          </cell>
          <cell r="AB101">
            <v>0.14000000000000001</v>
          </cell>
          <cell r="AC101">
            <v>0.11</v>
          </cell>
          <cell r="AD101">
            <v>0.11</v>
          </cell>
          <cell r="AE101">
            <v>0.19</v>
          </cell>
          <cell r="AF101">
            <v>0.09</v>
          </cell>
          <cell r="AG101">
            <v>0.11</v>
          </cell>
          <cell r="AH101">
            <v>0.15</v>
          </cell>
          <cell r="AI101">
            <v>0.2</v>
          </cell>
          <cell r="AJ101">
            <v>0.2</v>
          </cell>
          <cell r="AK101">
            <v>0.2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E101">
            <v>0</v>
          </cell>
          <cell r="BF101">
            <v>0</v>
          </cell>
          <cell r="BG101">
            <v>0</v>
          </cell>
          <cell r="BH101">
            <v>0</v>
          </cell>
          <cell r="BI101">
            <v>0</v>
          </cell>
          <cell r="BJ101">
            <v>0</v>
          </cell>
          <cell r="BK101">
            <v>0</v>
          </cell>
          <cell r="BL101">
            <v>0</v>
          </cell>
          <cell r="BM101">
            <v>0</v>
          </cell>
          <cell r="BN101">
            <v>0</v>
          </cell>
          <cell r="BO101">
            <v>0</v>
          </cell>
          <cell r="BP101">
            <v>0</v>
          </cell>
          <cell r="BQ101">
            <v>0</v>
          </cell>
          <cell r="BR101">
            <v>0</v>
          </cell>
          <cell r="BS101">
            <v>0</v>
          </cell>
          <cell r="BT101">
            <v>0</v>
          </cell>
          <cell r="BU101">
            <v>0</v>
          </cell>
          <cell r="BV101">
            <v>0</v>
          </cell>
          <cell r="BW101">
            <v>0</v>
          </cell>
          <cell r="BX101">
            <v>0</v>
          </cell>
          <cell r="BY101">
            <v>0</v>
          </cell>
          <cell r="BZ101">
            <v>0</v>
          </cell>
          <cell r="CA101">
            <v>0</v>
          </cell>
          <cell r="CB101">
            <v>0</v>
          </cell>
          <cell r="CC101">
            <v>0</v>
          </cell>
          <cell r="CD101">
            <v>0</v>
          </cell>
          <cell r="CE101">
            <v>0</v>
          </cell>
          <cell r="CF101">
            <v>0</v>
          </cell>
          <cell r="CG101">
            <v>0</v>
          </cell>
          <cell r="CH101">
            <v>0</v>
          </cell>
          <cell r="CI101">
            <v>0</v>
          </cell>
          <cell r="CJ101">
            <v>0</v>
          </cell>
          <cell r="CK101">
            <v>0</v>
          </cell>
          <cell r="CL101">
            <v>0</v>
          </cell>
          <cell r="CM101">
            <v>0</v>
          </cell>
          <cell r="CN101">
            <v>0</v>
          </cell>
          <cell r="CO101">
            <v>0</v>
          </cell>
          <cell r="CP101">
            <v>0</v>
          </cell>
          <cell r="CQ101">
            <v>0</v>
          </cell>
          <cell r="CR101">
            <v>0</v>
          </cell>
          <cell r="CS101">
            <v>0</v>
          </cell>
          <cell r="CT101">
            <v>0</v>
          </cell>
          <cell r="CU101">
            <v>0</v>
          </cell>
          <cell r="CV101">
            <v>0</v>
          </cell>
          <cell r="CW101">
            <v>0</v>
          </cell>
          <cell r="CX101">
            <v>0</v>
          </cell>
          <cell r="CY101">
            <v>0</v>
          </cell>
          <cell r="CZ101">
            <v>0</v>
          </cell>
          <cell r="DA101">
            <v>0</v>
          </cell>
          <cell r="DB101">
            <v>0</v>
          </cell>
          <cell r="DC101">
            <v>0</v>
          </cell>
          <cell r="DD101">
            <v>0</v>
          </cell>
          <cell r="DE101">
            <v>0</v>
          </cell>
          <cell r="DF101">
            <v>0</v>
          </cell>
          <cell r="DG101">
            <v>0</v>
          </cell>
          <cell r="DH101">
            <v>0</v>
          </cell>
          <cell r="DI101">
            <v>0</v>
          </cell>
          <cell r="DJ101">
            <v>0</v>
          </cell>
          <cell r="DK101">
            <v>0</v>
          </cell>
          <cell r="DL101">
            <v>0</v>
          </cell>
          <cell r="DM101">
            <v>0</v>
          </cell>
          <cell r="DN101">
            <v>0</v>
          </cell>
          <cell r="DO101">
            <v>0</v>
          </cell>
          <cell r="DP101">
            <v>0</v>
          </cell>
          <cell r="DQ101">
            <v>0</v>
          </cell>
          <cell r="DR101">
            <v>0</v>
          </cell>
          <cell r="DS101">
            <v>0</v>
          </cell>
          <cell r="DT101">
            <v>0</v>
          </cell>
          <cell r="DU101">
            <v>0</v>
          </cell>
          <cell r="DV101">
            <v>0</v>
          </cell>
          <cell r="DW101">
            <v>0</v>
          </cell>
          <cell r="DX101">
            <v>0</v>
          </cell>
          <cell r="DY101">
            <v>0</v>
          </cell>
          <cell r="EA101">
            <v>0</v>
          </cell>
          <cell r="EB101">
            <v>0</v>
          </cell>
          <cell r="EC101">
            <v>0</v>
          </cell>
          <cell r="ED101">
            <v>0.05</v>
          </cell>
          <cell r="EE101">
            <v>0.09</v>
          </cell>
          <cell r="EF101">
            <v>0.08</v>
          </cell>
          <cell r="EG101">
            <v>0.17</v>
          </cell>
          <cell r="EH101">
            <v>1</v>
          </cell>
          <cell r="EI101">
            <v>1</v>
          </cell>
          <cell r="EJ101">
            <v>1</v>
          </cell>
          <cell r="EK101">
            <v>1</v>
          </cell>
          <cell r="EL101">
            <v>0.05</v>
          </cell>
          <cell r="EM101">
            <v>0.14000000000000001</v>
          </cell>
          <cell r="EN101">
            <v>0.11</v>
          </cell>
          <cell r="EO101">
            <v>0.2</v>
          </cell>
          <cell r="EP101">
            <v>39019856.292812891</v>
          </cell>
          <cell r="EQ101">
            <v>7250722.9078780543</v>
          </cell>
          <cell r="ER101">
            <v>0</v>
          </cell>
          <cell r="ES101">
            <v>0</v>
          </cell>
          <cell r="ET101">
            <v>24146433.046477705</v>
          </cell>
          <cell r="EU101">
            <v>16633259.129408488</v>
          </cell>
          <cell r="EV101">
            <v>0</v>
          </cell>
          <cell r="EW101">
            <v>0</v>
          </cell>
          <cell r="EX101">
            <v>1</v>
          </cell>
          <cell r="EY101">
            <v>1</v>
          </cell>
          <cell r="EZ101">
            <v>1</v>
          </cell>
          <cell r="FA101">
            <v>0</v>
          </cell>
          <cell r="FB101">
            <v>71578809.054455727</v>
          </cell>
          <cell r="FC101">
            <v>71578809.054455727</v>
          </cell>
          <cell r="FD101">
            <v>71578809.054455727</v>
          </cell>
          <cell r="FE101">
            <v>71578809.054455727</v>
          </cell>
          <cell r="FF101">
            <v>71578809.054455727</v>
          </cell>
          <cell r="FG101">
            <v>71578809.054455727</v>
          </cell>
          <cell r="FH101">
            <v>1601.1909179751187</v>
          </cell>
          <cell r="FI101">
            <v>1792.2742859930324</v>
          </cell>
          <cell r="FJ101">
            <v>7587.0955268655762</v>
          </cell>
          <cell r="FK101">
            <v>0</v>
          </cell>
          <cell r="FL101">
            <v>0</v>
          </cell>
          <cell r="FM101">
            <v>0</v>
          </cell>
          <cell r="FN101">
            <v>0</v>
          </cell>
          <cell r="FO101">
            <v>0</v>
          </cell>
          <cell r="FP101">
            <v>0</v>
          </cell>
          <cell r="FQ101">
            <v>0</v>
          </cell>
          <cell r="FR101">
            <v>0</v>
          </cell>
          <cell r="FS101">
            <v>0</v>
          </cell>
          <cell r="FT101">
            <v>0</v>
          </cell>
          <cell r="FU101">
            <v>0</v>
          </cell>
          <cell r="FV101">
            <v>0</v>
          </cell>
          <cell r="FW101">
            <v>0</v>
          </cell>
          <cell r="FX101">
            <v>0</v>
          </cell>
          <cell r="FY101">
            <v>0</v>
          </cell>
          <cell r="FZ101">
            <v>0</v>
          </cell>
        </row>
        <row r="102">
          <cell r="A102" t="str">
            <v>F_CNP_NRF_RIS_COL_FRCE_152</v>
          </cell>
          <cell r="B102">
            <v>0.1</v>
          </cell>
          <cell r="C102">
            <v>0.08</v>
          </cell>
          <cell r="D102">
            <v>0.15</v>
          </cell>
          <cell r="E102">
            <v>0.08</v>
          </cell>
          <cell r="F102">
            <v>0.15</v>
          </cell>
          <cell r="G102">
            <v>0.22</v>
          </cell>
          <cell r="H102">
            <v>7.0000000000000007E-2</v>
          </cell>
          <cell r="I102">
            <v>0.05</v>
          </cell>
          <cell r="J102">
            <v>0.13</v>
          </cell>
          <cell r="K102">
            <v>0.18</v>
          </cell>
          <cell r="L102">
            <v>0.17</v>
          </cell>
          <cell r="M102">
            <v>0.16</v>
          </cell>
          <cell r="N102">
            <v>0.8</v>
          </cell>
          <cell r="O102">
            <v>1</v>
          </cell>
          <cell r="P102">
            <v>1</v>
          </cell>
          <cell r="Q102">
            <v>0.8</v>
          </cell>
          <cell r="R102">
            <v>0.8</v>
          </cell>
          <cell r="S102">
            <v>1</v>
          </cell>
          <cell r="T102">
            <v>1</v>
          </cell>
          <cell r="U102">
            <v>1</v>
          </cell>
          <cell r="V102">
            <v>1</v>
          </cell>
          <cell r="W102">
            <v>1</v>
          </cell>
          <cell r="X102">
            <v>1</v>
          </cell>
          <cell r="Y102">
            <v>1</v>
          </cell>
          <cell r="Z102">
            <v>0.1</v>
          </cell>
          <cell r="AA102">
            <v>0.1</v>
          </cell>
          <cell r="AB102">
            <v>0.14000000000000001</v>
          </cell>
          <cell r="AC102">
            <v>0.11</v>
          </cell>
          <cell r="AD102">
            <v>0.11</v>
          </cell>
          <cell r="AE102">
            <v>0.19</v>
          </cell>
          <cell r="AF102">
            <v>0.09</v>
          </cell>
          <cell r="AG102">
            <v>0.11</v>
          </cell>
          <cell r="AH102">
            <v>0.15</v>
          </cell>
          <cell r="AI102">
            <v>0.2</v>
          </cell>
          <cell r="AJ102">
            <v>0.2</v>
          </cell>
          <cell r="AK102">
            <v>0.2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  <cell r="BG102">
            <v>0</v>
          </cell>
          <cell r="BH102">
            <v>0</v>
          </cell>
          <cell r="BI102">
            <v>0</v>
          </cell>
          <cell r="BJ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0</v>
          </cell>
          <cell r="BP102">
            <v>0</v>
          </cell>
          <cell r="BQ102">
            <v>0</v>
          </cell>
          <cell r="BR102">
            <v>0</v>
          </cell>
          <cell r="BS102">
            <v>0</v>
          </cell>
          <cell r="BT102">
            <v>0</v>
          </cell>
          <cell r="BU102">
            <v>0</v>
          </cell>
          <cell r="BV102">
            <v>0</v>
          </cell>
          <cell r="BW102">
            <v>0</v>
          </cell>
          <cell r="BX102">
            <v>0</v>
          </cell>
          <cell r="BY102">
            <v>0</v>
          </cell>
          <cell r="BZ102">
            <v>0</v>
          </cell>
          <cell r="CA102">
            <v>0</v>
          </cell>
          <cell r="CB102">
            <v>0</v>
          </cell>
          <cell r="CC102">
            <v>0</v>
          </cell>
          <cell r="CD102">
            <v>0</v>
          </cell>
          <cell r="CE102">
            <v>0</v>
          </cell>
          <cell r="CF102">
            <v>0</v>
          </cell>
          <cell r="CG102">
            <v>0</v>
          </cell>
          <cell r="CH102">
            <v>0</v>
          </cell>
          <cell r="CI102">
            <v>0</v>
          </cell>
          <cell r="CJ102">
            <v>0</v>
          </cell>
          <cell r="CK102">
            <v>0</v>
          </cell>
          <cell r="CL102">
            <v>0</v>
          </cell>
          <cell r="CM102">
            <v>0</v>
          </cell>
          <cell r="CN102">
            <v>0</v>
          </cell>
          <cell r="CO102">
            <v>0</v>
          </cell>
          <cell r="CP102">
            <v>0</v>
          </cell>
          <cell r="CQ102">
            <v>0</v>
          </cell>
          <cell r="CR102">
            <v>0</v>
          </cell>
          <cell r="CS102">
            <v>0</v>
          </cell>
          <cell r="CT102">
            <v>0</v>
          </cell>
          <cell r="CU102">
            <v>0</v>
          </cell>
          <cell r="CV102">
            <v>0</v>
          </cell>
          <cell r="CW102">
            <v>0</v>
          </cell>
          <cell r="CX102">
            <v>0</v>
          </cell>
          <cell r="CY102">
            <v>0</v>
          </cell>
          <cell r="CZ102">
            <v>0</v>
          </cell>
          <cell r="DA102">
            <v>0</v>
          </cell>
          <cell r="DB102">
            <v>0</v>
          </cell>
          <cell r="DC102">
            <v>0</v>
          </cell>
          <cell r="DD102">
            <v>0</v>
          </cell>
          <cell r="DE102">
            <v>0</v>
          </cell>
          <cell r="DF102">
            <v>0</v>
          </cell>
          <cell r="DG102">
            <v>0</v>
          </cell>
          <cell r="DH102">
            <v>0</v>
          </cell>
          <cell r="DI102">
            <v>0</v>
          </cell>
          <cell r="DJ102">
            <v>0</v>
          </cell>
          <cell r="DK102">
            <v>0</v>
          </cell>
          <cell r="DL102">
            <v>0</v>
          </cell>
          <cell r="DM102">
            <v>0</v>
          </cell>
          <cell r="DN102">
            <v>0</v>
          </cell>
          <cell r="DO102">
            <v>0</v>
          </cell>
          <cell r="DP102">
            <v>0</v>
          </cell>
          <cell r="DQ102">
            <v>0</v>
          </cell>
          <cell r="DR102">
            <v>0</v>
          </cell>
          <cell r="DS102">
            <v>0</v>
          </cell>
          <cell r="DT102">
            <v>0</v>
          </cell>
          <cell r="DU102">
            <v>0</v>
          </cell>
          <cell r="DV102">
            <v>0</v>
          </cell>
          <cell r="DW102">
            <v>0</v>
          </cell>
          <cell r="DX102">
            <v>0</v>
          </cell>
          <cell r="DY102">
            <v>0</v>
          </cell>
          <cell r="EA102">
            <v>0</v>
          </cell>
          <cell r="EB102">
            <v>0</v>
          </cell>
          <cell r="EC102">
            <v>0</v>
          </cell>
          <cell r="ED102">
            <v>0.05</v>
          </cell>
          <cell r="EE102">
            <v>0.09</v>
          </cell>
          <cell r="EF102">
            <v>0.08</v>
          </cell>
          <cell r="EG102">
            <v>0.17</v>
          </cell>
          <cell r="EH102">
            <v>1</v>
          </cell>
          <cell r="EI102">
            <v>1</v>
          </cell>
          <cell r="EJ102">
            <v>1</v>
          </cell>
          <cell r="EK102">
            <v>1</v>
          </cell>
          <cell r="EL102">
            <v>0.05</v>
          </cell>
          <cell r="EM102">
            <v>0.14000000000000001</v>
          </cell>
          <cell r="EN102">
            <v>0.11</v>
          </cell>
          <cell r="EO102">
            <v>0.2</v>
          </cell>
          <cell r="EP102">
            <v>0</v>
          </cell>
          <cell r="EQ102">
            <v>0</v>
          </cell>
          <cell r="ER102">
            <v>0</v>
          </cell>
          <cell r="ES102">
            <v>0</v>
          </cell>
          <cell r="ET102">
            <v>0</v>
          </cell>
          <cell r="EU102">
            <v>0</v>
          </cell>
          <cell r="EV102">
            <v>0</v>
          </cell>
          <cell r="EW102">
            <v>0</v>
          </cell>
          <cell r="EX102">
            <v>1</v>
          </cell>
          <cell r="EY102">
            <v>1</v>
          </cell>
          <cell r="EZ102">
            <v>1</v>
          </cell>
          <cell r="FA102">
            <v>0</v>
          </cell>
          <cell r="FB102">
            <v>0</v>
          </cell>
          <cell r="FC102">
            <v>0</v>
          </cell>
          <cell r="FD102">
            <v>0</v>
          </cell>
          <cell r="FE102">
            <v>0</v>
          </cell>
          <cell r="FF102">
            <v>0</v>
          </cell>
          <cell r="FG102">
            <v>0</v>
          </cell>
          <cell r="FH102">
            <v>0</v>
          </cell>
          <cell r="FI102">
            <v>0</v>
          </cell>
          <cell r="FJ102">
            <v>0</v>
          </cell>
          <cell r="FK102">
            <v>0</v>
          </cell>
          <cell r="FL102">
            <v>0</v>
          </cell>
          <cell r="FM102">
            <v>0</v>
          </cell>
          <cell r="FN102">
            <v>0</v>
          </cell>
          <cell r="FO102">
            <v>0</v>
          </cell>
          <cell r="FP102">
            <v>0</v>
          </cell>
          <cell r="FQ102">
            <v>0</v>
          </cell>
          <cell r="FR102">
            <v>0</v>
          </cell>
          <cell r="FS102">
            <v>0</v>
          </cell>
          <cell r="FT102">
            <v>0</v>
          </cell>
          <cell r="FU102">
            <v>0</v>
          </cell>
          <cell r="FV102">
            <v>0</v>
          </cell>
          <cell r="FW102">
            <v>0</v>
          </cell>
          <cell r="FX102">
            <v>0</v>
          </cell>
          <cell r="FY102">
            <v>0</v>
          </cell>
          <cell r="FZ102">
            <v>0</v>
          </cell>
        </row>
        <row r="103">
          <cell r="A103" t="str">
            <v>F_CNP_NRF_RIS_COL_FRCE_153</v>
          </cell>
          <cell r="B103">
            <v>0.1</v>
          </cell>
          <cell r="C103">
            <v>0.08</v>
          </cell>
          <cell r="D103">
            <v>0.15</v>
          </cell>
          <cell r="E103">
            <v>0.08</v>
          </cell>
          <cell r="F103">
            <v>0.15</v>
          </cell>
          <cell r="G103">
            <v>0.22</v>
          </cell>
          <cell r="H103">
            <v>7.0000000000000007E-2</v>
          </cell>
          <cell r="I103">
            <v>0.05</v>
          </cell>
          <cell r="J103">
            <v>0.13</v>
          </cell>
          <cell r="K103">
            <v>0.18</v>
          </cell>
          <cell r="L103">
            <v>0.17</v>
          </cell>
          <cell r="M103">
            <v>0.16</v>
          </cell>
          <cell r="N103">
            <v>0.8</v>
          </cell>
          <cell r="O103">
            <v>1</v>
          </cell>
          <cell r="P103">
            <v>1</v>
          </cell>
          <cell r="Q103">
            <v>0.8</v>
          </cell>
          <cell r="R103">
            <v>0.8</v>
          </cell>
          <cell r="S103">
            <v>1</v>
          </cell>
          <cell r="T103">
            <v>1</v>
          </cell>
          <cell r="U103">
            <v>1</v>
          </cell>
          <cell r="V103">
            <v>1</v>
          </cell>
          <cell r="W103">
            <v>1</v>
          </cell>
          <cell r="X103">
            <v>1</v>
          </cell>
          <cell r="Y103">
            <v>1</v>
          </cell>
          <cell r="Z103">
            <v>0.1</v>
          </cell>
          <cell r="AA103">
            <v>0.1</v>
          </cell>
          <cell r="AB103">
            <v>0.14000000000000001</v>
          </cell>
          <cell r="AC103">
            <v>0.11</v>
          </cell>
          <cell r="AD103">
            <v>0.11</v>
          </cell>
          <cell r="AE103">
            <v>0.19</v>
          </cell>
          <cell r="AF103">
            <v>0.09</v>
          </cell>
          <cell r="AG103">
            <v>0.11</v>
          </cell>
          <cell r="AH103">
            <v>0.15</v>
          </cell>
          <cell r="AI103">
            <v>0.2</v>
          </cell>
          <cell r="AJ103">
            <v>0.2</v>
          </cell>
          <cell r="AK103">
            <v>0.2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  <cell r="BG103">
            <v>0</v>
          </cell>
          <cell r="BH103">
            <v>0</v>
          </cell>
          <cell r="BI103">
            <v>0</v>
          </cell>
          <cell r="BJ103">
            <v>0</v>
          </cell>
          <cell r="BK103">
            <v>0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  <cell r="BU103">
            <v>0</v>
          </cell>
          <cell r="BV103">
            <v>0</v>
          </cell>
          <cell r="BW103">
            <v>0</v>
          </cell>
          <cell r="BX103">
            <v>0</v>
          </cell>
          <cell r="BY103">
            <v>0</v>
          </cell>
          <cell r="BZ103">
            <v>0</v>
          </cell>
          <cell r="CA103">
            <v>0</v>
          </cell>
          <cell r="CB103">
            <v>0</v>
          </cell>
          <cell r="CC103">
            <v>0</v>
          </cell>
          <cell r="CD103">
            <v>0</v>
          </cell>
          <cell r="CE103">
            <v>0</v>
          </cell>
          <cell r="CF103">
            <v>0</v>
          </cell>
          <cell r="CG103">
            <v>0</v>
          </cell>
          <cell r="CH103">
            <v>0</v>
          </cell>
          <cell r="CI103">
            <v>0</v>
          </cell>
          <cell r="CJ103">
            <v>0</v>
          </cell>
          <cell r="CK103">
            <v>0</v>
          </cell>
          <cell r="CL103">
            <v>0</v>
          </cell>
          <cell r="CM103">
            <v>0</v>
          </cell>
          <cell r="CN103">
            <v>0</v>
          </cell>
          <cell r="CO103">
            <v>0</v>
          </cell>
          <cell r="CP103">
            <v>0</v>
          </cell>
          <cell r="CQ103">
            <v>0</v>
          </cell>
          <cell r="CR103">
            <v>0</v>
          </cell>
          <cell r="CS103">
            <v>0</v>
          </cell>
          <cell r="CT103">
            <v>0</v>
          </cell>
          <cell r="CU103">
            <v>0</v>
          </cell>
          <cell r="CV103">
            <v>0</v>
          </cell>
          <cell r="CW103">
            <v>0</v>
          </cell>
          <cell r="CX103">
            <v>0</v>
          </cell>
          <cell r="CY103">
            <v>0</v>
          </cell>
          <cell r="CZ103">
            <v>0</v>
          </cell>
          <cell r="DA103">
            <v>0</v>
          </cell>
          <cell r="DB103">
            <v>0</v>
          </cell>
          <cell r="DC103">
            <v>0</v>
          </cell>
          <cell r="DD103">
            <v>0</v>
          </cell>
          <cell r="DE103">
            <v>0</v>
          </cell>
          <cell r="DF103">
            <v>0</v>
          </cell>
          <cell r="DG103">
            <v>0</v>
          </cell>
          <cell r="DH103">
            <v>0</v>
          </cell>
          <cell r="DI103">
            <v>0</v>
          </cell>
          <cell r="DJ103">
            <v>0</v>
          </cell>
          <cell r="DK103">
            <v>0</v>
          </cell>
          <cell r="DL103">
            <v>0</v>
          </cell>
          <cell r="DM103">
            <v>0</v>
          </cell>
          <cell r="DN103">
            <v>0</v>
          </cell>
          <cell r="DO103">
            <v>0</v>
          </cell>
          <cell r="DP103">
            <v>0</v>
          </cell>
          <cell r="DQ103">
            <v>0</v>
          </cell>
          <cell r="DR103">
            <v>0</v>
          </cell>
          <cell r="DS103">
            <v>0</v>
          </cell>
          <cell r="DT103">
            <v>0</v>
          </cell>
          <cell r="DU103">
            <v>0</v>
          </cell>
          <cell r="DV103">
            <v>0</v>
          </cell>
          <cell r="DW103">
            <v>0</v>
          </cell>
          <cell r="DX103">
            <v>0</v>
          </cell>
          <cell r="DY103">
            <v>0</v>
          </cell>
          <cell r="EA103">
            <v>0</v>
          </cell>
          <cell r="EB103">
            <v>0</v>
          </cell>
          <cell r="EC103">
            <v>0</v>
          </cell>
          <cell r="ED103">
            <v>0.05</v>
          </cell>
          <cell r="EE103">
            <v>0.09</v>
          </cell>
          <cell r="EF103">
            <v>0.08</v>
          </cell>
          <cell r="EG103">
            <v>0.17</v>
          </cell>
          <cell r="EH103">
            <v>1</v>
          </cell>
          <cell r="EI103">
            <v>1</v>
          </cell>
          <cell r="EJ103">
            <v>1</v>
          </cell>
          <cell r="EK103">
            <v>1</v>
          </cell>
          <cell r="EL103">
            <v>0.05</v>
          </cell>
          <cell r="EM103">
            <v>0.14000000000000001</v>
          </cell>
          <cell r="EN103">
            <v>0.11</v>
          </cell>
          <cell r="EO103">
            <v>0.2</v>
          </cell>
          <cell r="EP103">
            <v>15282.327260967986</v>
          </cell>
          <cell r="EQ103">
            <v>0</v>
          </cell>
          <cell r="ER103">
            <v>0</v>
          </cell>
          <cell r="ES103">
            <v>0</v>
          </cell>
          <cell r="ET103">
            <v>17058.057738400446</v>
          </cell>
          <cell r="EU103">
            <v>0</v>
          </cell>
          <cell r="EV103">
            <v>0</v>
          </cell>
          <cell r="EW103">
            <v>0</v>
          </cell>
          <cell r="EX103">
            <v>1</v>
          </cell>
          <cell r="EY103">
            <v>1</v>
          </cell>
          <cell r="EZ103">
            <v>1</v>
          </cell>
          <cell r="FA103">
            <v>0</v>
          </cell>
          <cell r="FB103">
            <v>27265.208828485793</v>
          </cell>
          <cell r="FC103">
            <v>27265.208828485793</v>
          </cell>
          <cell r="FD103">
            <v>27265.208828485793</v>
          </cell>
          <cell r="FE103">
            <v>27265.208828485793</v>
          </cell>
          <cell r="FF103">
            <v>27265.208828485793</v>
          </cell>
          <cell r="FG103">
            <v>27265.208828485793</v>
          </cell>
          <cell r="FH103">
            <v>1892.160020273823</v>
          </cell>
          <cell r="FI103">
            <v>2117.9671401143469</v>
          </cell>
          <cell r="FJ103">
            <v>8965.8257892744823</v>
          </cell>
          <cell r="FK103">
            <v>0</v>
          </cell>
          <cell r="FL103">
            <v>0</v>
          </cell>
          <cell r="FM103">
            <v>0</v>
          </cell>
          <cell r="FN103">
            <v>0</v>
          </cell>
          <cell r="FO103">
            <v>0</v>
          </cell>
          <cell r="FP103">
            <v>0</v>
          </cell>
          <cell r="FQ103">
            <v>0</v>
          </cell>
          <cell r="FR103">
            <v>0</v>
          </cell>
          <cell r="FS103">
            <v>0</v>
          </cell>
          <cell r="FT103">
            <v>0</v>
          </cell>
          <cell r="FU103">
            <v>0</v>
          </cell>
          <cell r="FV103">
            <v>0</v>
          </cell>
          <cell r="FW103">
            <v>0</v>
          </cell>
          <cell r="FX103">
            <v>0</v>
          </cell>
          <cell r="FY103">
            <v>0</v>
          </cell>
          <cell r="FZ103">
            <v>0</v>
          </cell>
        </row>
        <row r="104">
          <cell r="A104" t="str">
            <v>F_CNP_NRF_RIS_COL_FRCE_201</v>
          </cell>
          <cell r="B104">
            <v>0.1</v>
          </cell>
          <cell r="C104">
            <v>0.08</v>
          </cell>
          <cell r="D104">
            <v>0.15</v>
          </cell>
          <cell r="E104">
            <v>0.08</v>
          </cell>
          <cell r="F104">
            <v>0.15</v>
          </cell>
          <cell r="G104">
            <v>0.22</v>
          </cell>
          <cell r="H104">
            <v>7.0000000000000007E-2</v>
          </cell>
          <cell r="I104">
            <v>0.05</v>
          </cell>
          <cell r="J104">
            <v>0.13</v>
          </cell>
          <cell r="K104">
            <v>0.18</v>
          </cell>
          <cell r="L104">
            <v>0.17</v>
          </cell>
          <cell r="M104">
            <v>0.16</v>
          </cell>
          <cell r="N104">
            <v>0.8</v>
          </cell>
          <cell r="O104">
            <v>1</v>
          </cell>
          <cell r="P104">
            <v>1</v>
          </cell>
          <cell r="Q104">
            <v>0.8</v>
          </cell>
          <cell r="R104">
            <v>0.8</v>
          </cell>
          <cell r="S104">
            <v>1</v>
          </cell>
          <cell r="T104">
            <v>1</v>
          </cell>
          <cell r="U104">
            <v>1</v>
          </cell>
          <cell r="V104">
            <v>1</v>
          </cell>
          <cell r="W104">
            <v>1</v>
          </cell>
          <cell r="X104">
            <v>1</v>
          </cell>
          <cell r="Y104">
            <v>1</v>
          </cell>
          <cell r="Z104">
            <v>0.1</v>
          </cell>
          <cell r="AA104">
            <v>0.1</v>
          </cell>
          <cell r="AB104">
            <v>0.14000000000000001</v>
          </cell>
          <cell r="AC104">
            <v>0.11</v>
          </cell>
          <cell r="AD104">
            <v>0.11</v>
          </cell>
          <cell r="AE104">
            <v>0.19</v>
          </cell>
          <cell r="AF104">
            <v>0.09</v>
          </cell>
          <cell r="AG104">
            <v>0.11</v>
          </cell>
          <cell r="AH104">
            <v>0.15</v>
          </cell>
          <cell r="AI104">
            <v>0.2</v>
          </cell>
          <cell r="AJ104">
            <v>0.2</v>
          </cell>
          <cell r="AK104">
            <v>0.2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0</v>
          </cell>
          <cell r="BJ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0</v>
          </cell>
          <cell r="BS104">
            <v>0</v>
          </cell>
          <cell r="BT104">
            <v>0</v>
          </cell>
          <cell r="BU104">
            <v>0</v>
          </cell>
          <cell r="BV104">
            <v>0</v>
          </cell>
          <cell r="BW104">
            <v>0</v>
          </cell>
          <cell r="BX104">
            <v>0</v>
          </cell>
          <cell r="BY104">
            <v>0</v>
          </cell>
          <cell r="BZ104">
            <v>0</v>
          </cell>
          <cell r="CA104">
            <v>0</v>
          </cell>
          <cell r="CB104">
            <v>0</v>
          </cell>
          <cell r="CC104">
            <v>0</v>
          </cell>
          <cell r="CD104">
            <v>0</v>
          </cell>
          <cell r="CE104">
            <v>0</v>
          </cell>
          <cell r="CF104">
            <v>0</v>
          </cell>
          <cell r="CG104">
            <v>0</v>
          </cell>
          <cell r="CH104">
            <v>0</v>
          </cell>
          <cell r="CI104">
            <v>0</v>
          </cell>
          <cell r="CJ104">
            <v>0</v>
          </cell>
          <cell r="CK104">
            <v>0</v>
          </cell>
          <cell r="CL104">
            <v>0</v>
          </cell>
          <cell r="CM104">
            <v>0</v>
          </cell>
          <cell r="CN104">
            <v>0</v>
          </cell>
          <cell r="CO104">
            <v>0</v>
          </cell>
          <cell r="CP104">
            <v>0</v>
          </cell>
          <cell r="CQ104">
            <v>0</v>
          </cell>
          <cell r="CR104">
            <v>0</v>
          </cell>
          <cell r="CS104">
            <v>0</v>
          </cell>
          <cell r="CT104">
            <v>0</v>
          </cell>
          <cell r="CU104">
            <v>0</v>
          </cell>
          <cell r="CV104">
            <v>0</v>
          </cell>
          <cell r="CW104">
            <v>0</v>
          </cell>
          <cell r="CX104">
            <v>0</v>
          </cell>
          <cell r="CY104">
            <v>0</v>
          </cell>
          <cell r="CZ104">
            <v>0</v>
          </cell>
          <cell r="DA104">
            <v>0</v>
          </cell>
          <cell r="DB104">
            <v>0</v>
          </cell>
          <cell r="DC104">
            <v>0</v>
          </cell>
          <cell r="DD104">
            <v>0</v>
          </cell>
          <cell r="DE104">
            <v>0</v>
          </cell>
          <cell r="DF104">
            <v>0</v>
          </cell>
          <cell r="DG104">
            <v>0</v>
          </cell>
          <cell r="DH104">
            <v>0</v>
          </cell>
          <cell r="DI104">
            <v>0</v>
          </cell>
          <cell r="DJ104">
            <v>0</v>
          </cell>
          <cell r="DK104">
            <v>0</v>
          </cell>
          <cell r="DL104">
            <v>0</v>
          </cell>
          <cell r="DM104">
            <v>0</v>
          </cell>
          <cell r="DN104">
            <v>0</v>
          </cell>
          <cell r="DO104">
            <v>0</v>
          </cell>
          <cell r="DP104">
            <v>0</v>
          </cell>
          <cell r="DQ104">
            <v>0</v>
          </cell>
          <cell r="DR104">
            <v>0</v>
          </cell>
          <cell r="DS104">
            <v>0</v>
          </cell>
          <cell r="DT104">
            <v>0</v>
          </cell>
          <cell r="DU104">
            <v>0</v>
          </cell>
          <cell r="DV104">
            <v>0</v>
          </cell>
          <cell r="DW104">
            <v>0</v>
          </cell>
          <cell r="DX104">
            <v>0</v>
          </cell>
          <cell r="DY104">
            <v>0</v>
          </cell>
          <cell r="EA104">
            <v>0</v>
          </cell>
          <cell r="EB104">
            <v>0</v>
          </cell>
          <cell r="EC104">
            <v>0</v>
          </cell>
          <cell r="ED104">
            <v>0.05</v>
          </cell>
          <cell r="EE104">
            <v>0.09</v>
          </cell>
          <cell r="EF104">
            <v>0.08</v>
          </cell>
          <cell r="EG104">
            <v>0.17</v>
          </cell>
          <cell r="EH104">
            <v>1</v>
          </cell>
          <cell r="EI104">
            <v>1</v>
          </cell>
          <cell r="EJ104">
            <v>1</v>
          </cell>
          <cell r="EK104">
            <v>1</v>
          </cell>
          <cell r="EL104">
            <v>0.05</v>
          </cell>
          <cell r="EM104">
            <v>0.14000000000000001</v>
          </cell>
          <cell r="EN104">
            <v>0.11</v>
          </cell>
          <cell r="EO104">
            <v>0.2</v>
          </cell>
          <cell r="EP104">
            <v>0</v>
          </cell>
          <cell r="EQ104">
            <v>7994865.0166565031</v>
          </cell>
          <cell r="ER104">
            <v>0</v>
          </cell>
          <cell r="ES104">
            <v>0</v>
          </cell>
          <cell r="ET104">
            <v>0</v>
          </cell>
          <cell r="EU104">
            <v>33479918.172607061</v>
          </cell>
          <cell r="EV104">
            <v>0</v>
          </cell>
          <cell r="EW104">
            <v>0</v>
          </cell>
          <cell r="EX104">
            <v>1</v>
          </cell>
          <cell r="EY104">
            <v>1</v>
          </cell>
          <cell r="EZ104">
            <v>1</v>
          </cell>
          <cell r="FA104">
            <v>0</v>
          </cell>
          <cell r="FB104">
            <v>195795828.45758224</v>
          </cell>
          <cell r="FC104">
            <v>195795828.45758224</v>
          </cell>
          <cell r="FD104">
            <v>195795828.45758224</v>
          </cell>
          <cell r="FE104">
            <v>195795828.45758224</v>
          </cell>
          <cell r="FF104">
            <v>195795828.45758224</v>
          </cell>
          <cell r="FG104">
            <v>195795828.45758224</v>
          </cell>
          <cell r="FH104">
            <v>6878.2341046350521</v>
          </cell>
          <cell r="FI104">
            <v>7699.0707231636179</v>
          </cell>
          <cell r="FJ104">
            <v>32591.878096589218</v>
          </cell>
          <cell r="FK104">
            <v>0</v>
          </cell>
          <cell r="FL104">
            <v>576590.65290078172</v>
          </cell>
          <cell r="FM104">
            <v>0</v>
          </cell>
          <cell r="FN104">
            <v>0</v>
          </cell>
          <cell r="FO104">
            <v>0</v>
          </cell>
          <cell r="FP104">
            <v>576590.65290078172</v>
          </cell>
          <cell r="FQ104">
            <v>0</v>
          </cell>
          <cell r="FR104">
            <v>0</v>
          </cell>
          <cell r="FS104">
            <v>0</v>
          </cell>
          <cell r="FT104">
            <v>0</v>
          </cell>
          <cell r="FU104">
            <v>0</v>
          </cell>
          <cell r="FV104">
            <v>0</v>
          </cell>
          <cell r="FW104">
            <v>0</v>
          </cell>
          <cell r="FX104">
            <v>0</v>
          </cell>
          <cell r="FY104">
            <v>0</v>
          </cell>
          <cell r="FZ104">
            <v>0</v>
          </cell>
        </row>
        <row r="105">
          <cell r="A105" t="str">
            <v>F_CNP_NRF_RIS_COL_FRCE_211</v>
          </cell>
          <cell r="B105">
            <v>0.1</v>
          </cell>
          <cell r="C105">
            <v>0.08</v>
          </cell>
          <cell r="D105">
            <v>0.15</v>
          </cell>
          <cell r="E105">
            <v>0.08</v>
          </cell>
          <cell r="F105">
            <v>0.15</v>
          </cell>
          <cell r="G105">
            <v>0.22</v>
          </cell>
          <cell r="H105">
            <v>7.0000000000000007E-2</v>
          </cell>
          <cell r="I105">
            <v>0.05</v>
          </cell>
          <cell r="J105">
            <v>0.13</v>
          </cell>
          <cell r="K105">
            <v>0.18</v>
          </cell>
          <cell r="L105">
            <v>0.17</v>
          </cell>
          <cell r="M105">
            <v>0.16</v>
          </cell>
          <cell r="N105">
            <v>0.8</v>
          </cell>
          <cell r="O105">
            <v>1</v>
          </cell>
          <cell r="P105">
            <v>1</v>
          </cell>
          <cell r="Q105">
            <v>0.8</v>
          </cell>
          <cell r="R105">
            <v>0.8</v>
          </cell>
          <cell r="S105">
            <v>1</v>
          </cell>
          <cell r="T105">
            <v>1</v>
          </cell>
          <cell r="U105">
            <v>1</v>
          </cell>
          <cell r="V105">
            <v>1</v>
          </cell>
          <cell r="W105">
            <v>1</v>
          </cell>
          <cell r="X105">
            <v>1</v>
          </cell>
          <cell r="Y105">
            <v>1</v>
          </cell>
          <cell r="Z105">
            <v>0.1</v>
          </cell>
          <cell r="AA105">
            <v>0.1</v>
          </cell>
          <cell r="AB105">
            <v>0.14000000000000001</v>
          </cell>
          <cell r="AC105">
            <v>0.11</v>
          </cell>
          <cell r="AD105">
            <v>0.11</v>
          </cell>
          <cell r="AE105">
            <v>0.19</v>
          </cell>
          <cell r="AF105">
            <v>0.09</v>
          </cell>
          <cell r="AG105">
            <v>0.11</v>
          </cell>
          <cell r="AH105">
            <v>0.15</v>
          </cell>
          <cell r="AI105">
            <v>0.2</v>
          </cell>
          <cell r="AJ105">
            <v>0.2</v>
          </cell>
          <cell r="AK105">
            <v>0.2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E105">
            <v>0</v>
          </cell>
          <cell r="BF105">
            <v>0</v>
          </cell>
          <cell r="BG105">
            <v>0</v>
          </cell>
          <cell r="BH105">
            <v>0</v>
          </cell>
          <cell r="BI105">
            <v>0</v>
          </cell>
          <cell r="BJ105">
            <v>0</v>
          </cell>
          <cell r="BK105">
            <v>0</v>
          </cell>
          <cell r="BL105">
            <v>0</v>
          </cell>
          <cell r="BM105">
            <v>0</v>
          </cell>
          <cell r="BN105">
            <v>0</v>
          </cell>
          <cell r="BO105">
            <v>0</v>
          </cell>
          <cell r="BP105">
            <v>0</v>
          </cell>
          <cell r="BQ105">
            <v>0</v>
          </cell>
          <cell r="BR105">
            <v>0</v>
          </cell>
          <cell r="BS105">
            <v>0</v>
          </cell>
          <cell r="BT105">
            <v>0</v>
          </cell>
          <cell r="BU105">
            <v>0</v>
          </cell>
          <cell r="BV105">
            <v>0</v>
          </cell>
          <cell r="BW105">
            <v>0</v>
          </cell>
          <cell r="BX105">
            <v>0</v>
          </cell>
          <cell r="BY105">
            <v>0</v>
          </cell>
          <cell r="BZ105">
            <v>0</v>
          </cell>
          <cell r="CA105">
            <v>0</v>
          </cell>
          <cell r="CB105">
            <v>0</v>
          </cell>
          <cell r="CC105">
            <v>0</v>
          </cell>
          <cell r="CD105">
            <v>0</v>
          </cell>
          <cell r="CE105">
            <v>0</v>
          </cell>
          <cell r="CF105">
            <v>0</v>
          </cell>
          <cell r="CG105">
            <v>0</v>
          </cell>
          <cell r="CH105">
            <v>0</v>
          </cell>
          <cell r="CI105">
            <v>0</v>
          </cell>
          <cell r="CJ105">
            <v>0</v>
          </cell>
          <cell r="CK105">
            <v>0</v>
          </cell>
          <cell r="CL105">
            <v>0</v>
          </cell>
          <cell r="CM105">
            <v>0</v>
          </cell>
          <cell r="CN105">
            <v>0</v>
          </cell>
          <cell r="CO105">
            <v>0</v>
          </cell>
          <cell r="CP105">
            <v>0</v>
          </cell>
          <cell r="CQ105">
            <v>0</v>
          </cell>
          <cell r="CR105">
            <v>0</v>
          </cell>
          <cell r="CS105">
            <v>0</v>
          </cell>
          <cell r="CT105">
            <v>0</v>
          </cell>
          <cell r="CU105">
            <v>0</v>
          </cell>
          <cell r="CV105">
            <v>0</v>
          </cell>
          <cell r="CW105">
            <v>0</v>
          </cell>
          <cell r="CX105">
            <v>0</v>
          </cell>
          <cell r="CY105">
            <v>0</v>
          </cell>
          <cell r="CZ105">
            <v>0</v>
          </cell>
          <cell r="DA105">
            <v>0</v>
          </cell>
          <cell r="DB105">
            <v>0</v>
          </cell>
          <cell r="DC105">
            <v>0</v>
          </cell>
          <cell r="DD105">
            <v>0</v>
          </cell>
          <cell r="DE105">
            <v>0</v>
          </cell>
          <cell r="DF105">
            <v>0</v>
          </cell>
          <cell r="DG105">
            <v>0</v>
          </cell>
          <cell r="DH105">
            <v>0</v>
          </cell>
          <cell r="DI105">
            <v>0</v>
          </cell>
          <cell r="DJ105">
            <v>0</v>
          </cell>
          <cell r="DK105">
            <v>0</v>
          </cell>
          <cell r="DL105">
            <v>0</v>
          </cell>
          <cell r="DM105">
            <v>0</v>
          </cell>
          <cell r="DN105">
            <v>0</v>
          </cell>
          <cell r="DO105">
            <v>0</v>
          </cell>
          <cell r="DP105">
            <v>0</v>
          </cell>
          <cell r="DQ105">
            <v>0</v>
          </cell>
          <cell r="DR105">
            <v>0</v>
          </cell>
          <cell r="DS105">
            <v>0</v>
          </cell>
          <cell r="DT105">
            <v>0</v>
          </cell>
          <cell r="DU105">
            <v>0</v>
          </cell>
          <cell r="DV105">
            <v>0</v>
          </cell>
          <cell r="DW105">
            <v>0</v>
          </cell>
          <cell r="DX105">
            <v>0</v>
          </cell>
          <cell r="DY105">
            <v>0</v>
          </cell>
          <cell r="EA105">
            <v>0</v>
          </cell>
          <cell r="EB105">
            <v>0</v>
          </cell>
          <cell r="EC105">
            <v>0</v>
          </cell>
          <cell r="ED105">
            <v>0.05</v>
          </cell>
          <cell r="EE105">
            <v>0.09</v>
          </cell>
          <cell r="EF105">
            <v>0.08</v>
          </cell>
          <cell r="EG105">
            <v>0.17</v>
          </cell>
          <cell r="EH105">
            <v>1</v>
          </cell>
          <cell r="EI105">
            <v>1</v>
          </cell>
          <cell r="EJ105">
            <v>1</v>
          </cell>
          <cell r="EK105">
            <v>1</v>
          </cell>
          <cell r="EL105">
            <v>0.05</v>
          </cell>
          <cell r="EM105">
            <v>0.14000000000000001</v>
          </cell>
          <cell r="EN105">
            <v>0.11</v>
          </cell>
          <cell r="EO105">
            <v>0.2</v>
          </cell>
          <cell r="EP105">
            <v>0</v>
          </cell>
          <cell r="EQ105">
            <v>0</v>
          </cell>
          <cell r="ER105">
            <v>0</v>
          </cell>
          <cell r="ES105">
            <v>0</v>
          </cell>
          <cell r="ET105">
            <v>0</v>
          </cell>
          <cell r="EU105">
            <v>0</v>
          </cell>
          <cell r="EV105">
            <v>0</v>
          </cell>
          <cell r="EW105">
            <v>0</v>
          </cell>
          <cell r="EX105">
            <v>1</v>
          </cell>
          <cell r="EY105">
            <v>1</v>
          </cell>
          <cell r="EZ105">
            <v>1</v>
          </cell>
          <cell r="FA105">
            <v>0</v>
          </cell>
          <cell r="FB105">
            <v>0</v>
          </cell>
          <cell r="FC105">
            <v>0</v>
          </cell>
          <cell r="FD105">
            <v>0</v>
          </cell>
          <cell r="FE105">
            <v>0</v>
          </cell>
          <cell r="FF105">
            <v>0</v>
          </cell>
          <cell r="FG105">
            <v>0</v>
          </cell>
          <cell r="FH105">
            <v>0</v>
          </cell>
          <cell r="FI105">
            <v>0</v>
          </cell>
          <cell r="FJ105">
            <v>0</v>
          </cell>
          <cell r="FK105">
            <v>0</v>
          </cell>
          <cell r="FL105">
            <v>0</v>
          </cell>
          <cell r="FM105">
            <v>0</v>
          </cell>
          <cell r="FN105">
            <v>0</v>
          </cell>
          <cell r="FO105">
            <v>0</v>
          </cell>
          <cell r="FP105">
            <v>0</v>
          </cell>
          <cell r="FQ105">
            <v>0</v>
          </cell>
          <cell r="FR105">
            <v>0</v>
          </cell>
          <cell r="FS105">
            <v>0</v>
          </cell>
          <cell r="FT105">
            <v>0</v>
          </cell>
          <cell r="FU105">
            <v>0</v>
          </cell>
          <cell r="FV105">
            <v>0</v>
          </cell>
          <cell r="FW105">
            <v>0</v>
          </cell>
          <cell r="FX105">
            <v>0</v>
          </cell>
          <cell r="FY105">
            <v>0</v>
          </cell>
          <cell r="FZ105">
            <v>0</v>
          </cell>
        </row>
        <row r="106">
          <cell r="A106" t="str">
            <v>F_CNP_NRF_ASS_EMP_FRCE_152</v>
          </cell>
          <cell r="B106">
            <v>0.1</v>
          </cell>
          <cell r="C106">
            <v>0.08</v>
          </cell>
          <cell r="D106">
            <v>0.15</v>
          </cell>
          <cell r="E106">
            <v>0.08</v>
          </cell>
          <cell r="F106">
            <v>0.15</v>
          </cell>
          <cell r="G106">
            <v>0.22</v>
          </cell>
          <cell r="H106">
            <v>7.0000000000000007E-2</v>
          </cell>
          <cell r="I106">
            <v>0.05</v>
          </cell>
          <cell r="J106">
            <v>0.13</v>
          </cell>
          <cell r="K106">
            <v>0.18</v>
          </cell>
          <cell r="L106">
            <v>0.17</v>
          </cell>
          <cell r="M106">
            <v>0.16</v>
          </cell>
          <cell r="N106">
            <v>0.8</v>
          </cell>
          <cell r="O106">
            <v>1</v>
          </cell>
          <cell r="P106">
            <v>1</v>
          </cell>
          <cell r="Q106">
            <v>0.8</v>
          </cell>
          <cell r="R106">
            <v>0.8</v>
          </cell>
          <cell r="S106">
            <v>1</v>
          </cell>
          <cell r="T106">
            <v>1</v>
          </cell>
          <cell r="U106">
            <v>1</v>
          </cell>
          <cell r="V106">
            <v>1</v>
          </cell>
          <cell r="W106">
            <v>1</v>
          </cell>
          <cell r="X106">
            <v>1</v>
          </cell>
          <cell r="Y106">
            <v>1</v>
          </cell>
          <cell r="Z106">
            <v>0.1</v>
          </cell>
          <cell r="AA106">
            <v>0.1</v>
          </cell>
          <cell r="AB106">
            <v>0.14000000000000001</v>
          </cell>
          <cell r="AC106">
            <v>0.11</v>
          </cell>
          <cell r="AD106">
            <v>0.11</v>
          </cell>
          <cell r="AE106">
            <v>0.19</v>
          </cell>
          <cell r="AF106">
            <v>0.09</v>
          </cell>
          <cell r="AG106">
            <v>0.11</v>
          </cell>
          <cell r="AH106">
            <v>0.15</v>
          </cell>
          <cell r="AI106">
            <v>0.2</v>
          </cell>
          <cell r="AJ106">
            <v>0.2</v>
          </cell>
          <cell r="AK106">
            <v>0.2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1990160.3529436174</v>
          </cell>
          <cell r="BG106">
            <v>0</v>
          </cell>
          <cell r="BH106">
            <v>0</v>
          </cell>
          <cell r="BI106">
            <v>0</v>
          </cell>
          <cell r="BJ106">
            <v>0</v>
          </cell>
          <cell r="BK106">
            <v>0</v>
          </cell>
          <cell r="BL106">
            <v>0</v>
          </cell>
          <cell r="BM106">
            <v>0</v>
          </cell>
          <cell r="BN106">
            <v>0</v>
          </cell>
          <cell r="BO106">
            <v>0</v>
          </cell>
          <cell r="BP106">
            <v>0</v>
          </cell>
          <cell r="BQ106">
            <v>0</v>
          </cell>
          <cell r="BR106">
            <v>0</v>
          </cell>
          <cell r="BS106">
            <v>0</v>
          </cell>
          <cell r="BT106">
            <v>0</v>
          </cell>
          <cell r="BU106">
            <v>0</v>
          </cell>
          <cell r="BV106">
            <v>-8255013.8104518605</v>
          </cell>
          <cell r="BW106">
            <v>-8255013.8104518605</v>
          </cell>
          <cell r="BX106">
            <v>-8255013.8104518605</v>
          </cell>
          <cell r="BY106">
            <v>-5655810.888937681</v>
          </cell>
          <cell r="BZ106">
            <v>-11541496.541462673</v>
          </cell>
          <cell r="CA106">
            <v>-4599381.0725360885</v>
          </cell>
          <cell r="CB106">
            <v>0</v>
          </cell>
          <cell r="CC106">
            <v>1099649.2725540965</v>
          </cell>
          <cell r="CD106">
            <v>0</v>
          </cell>
          <cell r="CE106">
            <v>0</v>
          </cell>
          <cell r="CF106">
            <v>0</v>
          </cell>
          <cell r="CG106">
            <v>0</v>
          </cell>
          <cell r="CH106">
            <v>0</v>
          </cell>
          <cell r="CI106">
            <v>0</v>
          </cell>
          <cell r="CJ106">
            <v>0</v>
          </cell>
          <cell r="CK106">
            <v>0</v>
          </cell>
          <cell r="CL106">
            <v>0</v>
          </cell>
          <cell r="CM106">
            <v>0</v>
          </cell>
          <cell r="CN106">
            <v>0</v>
          </cell>
          <cell r="CO106">
            <v>0</v>
          </cell>
          <cell r="CP106">
            <v>0</v>
          </cell>
          <cell r="CQ106">
            <v>0</v>
          </cell>
          <cell r="CR106">
            <v>0</v>
          </cell>
          <cell r="CS106">
            <v>0</v>
          </cell>
          <cell r="CT106">
            <v>0</v>
          </cell>
          <cell r="CU106">
            <v>0</v>
          </cell>
          <cell r="CV106">
            <v>0</v>
          </cell>
          <cell r="CW106">
            <v>0</v>
          </cell>
          <cell r="CX106">
            <v>0</v>
          </cell>
          <cell r="CY106">
            <v>0</v>
          </cell>
          <cell r="CZ106">
            <v>0</v>
          </cell>
          <cell r="DA106">
            <v>0</v>
          </cell>
          <cell r="DB106">
            <v>0</v>
          </cell>
          <cell r="DC106">
            <v>0</v>
          </cell>
          <cell r="DD106">
            <v>0</v>
          </cell>
          <cell r="DE106">
            <v>0</v>
          </cell>
          <cell r="DF106">
            <v>0</v>
          </cell>
          <cell r="DG106">
            <v>0</v>
          </cell>
          <cell r="DH106">
            <v>0</v>
          </cell>
          <cell r="DI106">
            <v>0</v>
          </cell>
          <cell r="DJ106">
            <v>0</v>
          </cell>
          <cell r="DK106">
            <v>0</v>
          </cell>
          <cell r="DL106">
            <v>0</v>
          </cell>
          <cell r="DM106">
            <v>0</v>
          </cell>
          <cell r="DN106">
            <v>0</v>
          </cell>
          <cell r="DO106">
            <v>0</v>
          </cell>
          <cell r="DP106">
            <v>0</v>
          </cell>
          <cell r="DQ106">
            <v>0</v>
          </cell>
          <cell r="DR106">
            <v>0</v>
          </cell>
          <cell r="DS106">
            <v>0</v>
          </cell>
          <cell r="DT106">
            <v>0</v>
          </cell>
          <cell r="DU106">
            <v>0</v>
          </cell>
          <cell r="DV106">
            <v>0</v>
          </cell>
          <cell r="DW106">
            <v>0</v>
          </cell>
          <cell r="DX106">
            <v>0</v>
          </cell>
          <cell r="DY106">
            <v>0</v>
          </cell>
          <cell r="EA106">
            <v>0</v>
          </cell>
          <cell r="EB106">
            <v>0</v>
          </cell>
          <cell r="EC106">
            <v>0</v>
          </cell>
          <cell r="ED106">
            <v>0.05</v>
          </cell>
          <cell r="EE106">
            <v>0.09</v>
          </cell>
          <cell r="EF106">
            <v>0.08</v>
          </cell>
          <cell r="EG106">
            <v>0.17</v>
          </cell>
          <cell r="EH106">
            <v>1</v>
          </cell>
          <cell r="EI106">
            <v>1</v>
          </cell>
          <cell r="EJ106">
            <v>1</v>
          </cell>
          <cell r="EK106">
            <v>1</v>
          </cell>
          <cell r="EL106">
            <v>0.05</v>
          </cell>
          <cell r="EM106">
            <v>0.14000000000000001</v>
          </cell>
          <cell r="EN106">
            <v>0.11</v>
          </cell>
          <cell r="EO106">
            <v>0.2</v>
          </cell>
          <cell r="EP106">
            <v>0</v>
          </cell>
          <cell r="EQ106">
            <v>0</v>
          </cell>
          <cell r="ER106">
            <v>0</v>
          </cell>
          <cell r="ES106">
            <v>0</v>
          </cell>
          <cell r="ET106">
            <v>0</v>
          </cell>
          <cell r="EU106">
            <v>0</v>
          </cell>
          <cell r="EV106">
            <v>0</v>
          </cell>
          <cell r="EW106">
            <v>0</v>
          </cell>
          <cell r="EX106">
            <v>1</v>
          </cell>
          <cell r="EY106">
            <v>1</v>
          </cell>
          <cell r="EZ106">
            <v>1</v>
          </cell>
          <cell r="FA106">
            <v>0</v>
          </cell>
          <cell r="FB106">
            <v>0</v>
          </cell>
          <cell r="FC106">
            <v>0</v>
          </cell>
          <cell r="FD106">
            <v>0</v>
          </cell>
          <cell r="FE106">
            <v>0</v>
          </cell>
          <cell r="FF106">
            <v>0</v>
          </cell>
          <cell r="FG106">
            <v>0</v>
          </cell>
          <cell r="FH106">
            <v>1516450.382814582</v>
          </cell>
          <cell r="FI106">
            <v>594156.79659658333</v>
          </cell>
          <cell r="FJ106">
            <v>3048705.0911690844</v>
          </cell>
          <cell r="FK106">
            <v>0</v>
          </cell>
          <cell r="FL106">
            <v>0</v>
          </cell>
          <cell r="FM106">
            <v>0</v>
          </cell>
          <cell r="FN106">
            <v>0</v>
          </cell>
          <cell r="FO106">
            <v>0</v>
          </cell>
          <cell r="FP106">
            <v>0</v>
          </cell>
          <cell r="FQ106">
            <v>0</v>
          </cell>
          <cell r="FR106">
            <v>0</v>
          </cell>
          <cell r="FS106">
            <v>0</v>
          </cell>
          <cell r="FT106">
            <v>0</v>
          </cell>
          <cell r="FU106">
            <v>0</v>
          </cell>
          <cell r="FV106">
            <v>0</v>
          </cell>
          <cell r="FW106">
            <v>0</v>
          </cell>
          <cell r="FX106">
            <v>0</v>
          </cell>
          <cell r="FY106">
            <v>0</v>
          </cell>
          <cell r="FZ106">
            <v>0</v>
          </cell>
        </row>
        <row r="107">
          <cell r="A107" t="str">
            <v>F_CNP_NRF_ASS_EMP_FRCE_201</v>
          </cell>
          <cell r="B107">
            <v>0.1</v>
          </cell>
          <cell r="C107">
            <v>0.08</v>
          </cell>
          <cell r="D107">
            <v>0.15</v>
          </cell>
          <cell r="E107">
            <v>0.08</v>
          </cell>
          <cell r="F107">
            <v>0.15</v>
          </cell>
          <cell r="G107">
            <v>0.22</v>
          </cell>
          <cell r="H107">
            <v>7.0000000000000007E-2</v>
          </cell>
          <cell r="I107">
            <v>0.05</v>
          </cell>
          <cell r="J107">
            <v>0.13</v>
          </cell>
          <cell r="K107">
            <v>0.18</v>
          </cell>
          <cell r="L107">
            <v>0.17</v>
          </cell>
          <cell r="M107">
            <v>0.16</v>
          </cell>
          <cell r="N107">
            <v>0.8</v>
          </cell>
          <cell r="O107">
            <v>1</v>
          </cell>
          <cell r="P107">
            <v>1</v>
          </cell>
          <cell r="Q107">
            <v>0.8</v>
          </cell>
          <cell r="R107">
            <v>0.8</v>
          </cell>
          <cell r="S107">
            <v>1</v>
          </cell>
          <cell r="T107">
            <v>1</v>
          </cell>
          <cell r="U107">
            <v>1</v>
          </cell>
          <cell r="V107">
            <v>1</v>
          </cell>
          <cell r="W107">
            <v>1</v>
          </cell>
          <cell r="X107">
            <v>1</v>
          </cell>
          <cell r="Y107">
            <v>1</v>
          </cell>
          <cell r="Z107">
            <v>0.1</v>
          </cell>
          <cell r="AA107">
            <v>0.1</v>
          </cell>
          <cell r="AB107">
            <v>0.14000000000000001</v>
          </cell>
          <cell r="AC107">
            <v>0.11</v>
          </cell>
          <cell r="AD107">
            <v>0.11</v>
          </cell>
          <cell r="AE107">
            <v>0.19</v>
          </cell>
          <cell r="AF107">
            <v>0.09</v>
          </cell>
          <cell r="AG107">
            <v>0.11</v>
          </cell>
          <cell r="AH107">
            <v>0.15</v>
          </cell>
          <cell r="AI107">
            <v>0.2</v>
          </cell>
          <cell r="AJ107">
            <v>0.2</v>
          </cell>
          <cell r="AK107">
            <v>0.2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  <cell r="BG107">
            <v>0</v>
          </cell>
          <cell r="BH107">
            <v>0</v>
          </cell>
          <cell r="BI107">
            <v>0</v>
          </cell>
          <cell r="BJ107">
            <v>0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  <cell r="BO107">
            <v>0</v>
          </cell>
          <cell r="BP107">
            <v>0</v>
          </cell>
          <cell r="BQ107">
            <v>0</v>
          </cell>
          <cell r="BR107">
            <v>0</v>
          </cell>
          <cell r="BS107">
            <v>0</v>
          </cell>
          <cell r="BT107">
            <v>0</v>
          </cell>
          <cell r="BU107">
            <v>0</v>
          </cell>
          <cell r="BV107">
            <v>0</v>
          </cell>
          <cell r="BW107">
            <v>0</v>
          </cell>
          <cell r="BX107">
            <v>0</v>
          </cell>
          <cell r="BY107">
            <v>0</v>
          </cell>
          <cell r="BZ107">
            <v>0</v>
          </cell>
          <cell r="CA107">
            <v>0</v>
          </cell>
          <cell r="CB107">
            <v>0</v>
          </cell>
          <cell r="CC107">
            <v>0</v>
          </cell>
          <cell r="CD107">
            <v>0</v>
          </cell>
          <cell r="CE107">
            <v>0</v>
          </cell>
          <cell r="CF107">
            <v>0</v>
          </cell>
          <cell r="CG107">
            <v>0</v>
          </cell>
          <cell r="CH107">
            <v>0</v>
          </cell>
          <cell r="CI107">
            <v>0</v>
          </cell>
          <cell r="CJ107">
            <v>0</v>
          </cell>
          <cell r="CK107">
            <v>0</v>
          </cell>
          <cell r="CL107">
            <v>0</v>
          </cell>
          <cell r="CM107">
            <v>0</v>
          </cell>
          <cell r="CN107">
            <v>0</v>
          </cell>
          <cell r="CO107">
            <v>0</v>
          </cell>
          <cell r="CP107">
            <v>0</v>
          </cell>
          <cell r="CQ107">
            <v>0</v>
          </cell>
          <cell r="CR107">
            <v>0</v>
          </cell>
          <cell r="CS107">
            <v>0</v>
          </cell>
          <cell r="CT107">
            <v>0</v>
          </cell>
          <cell r="CU107">
            <v>0</v>
          </cell>
          <cell r="CV107">
            <v>0</v>
          </cell>
          <cell r="CW107">
            <v>0</v>
          </cell>
          <cell r="CX107">
            <v>0</v>
          </cell>
          <cell r="CY107">
            <v>0</v>
          </cell>
          <cell r="CZ107">
            <v>0</v>
          </cell>
          <cell r="DA107">
            <v>0</v>
          </cell>
          <cell r="DB107">
            <v>0</v>
          </cell>
          <cell r="DC107">
            <v>0</v>
          </cell>
          <cell r="DD107">
            <v>0</v>
          </cell>
          <cell r="DE107">
            <v>0</v>
          </cell>
          <cell r="DF107">
            <v>0</v>
          </cell>
          <cell r="DG107">
            <v>0</v>
          </cell>
          <cell r="DH107">
            <v>0</v>
          </cell>
          <cell r="DI107">
            <v>0</v>
          </cell>
          <cell r="DJ107">
            <v>0</v>
          </cell>
          <cell r="DK107">
            <v>0</v>
          </cell>
          <cell r="DL107">
            <v>0</v>
          </cell>
          <cell r="DM107">
            <v>0</v>
          </cell>
          <cell r="DN107">
            <v>0</v>
          </cell>
          <cell r="DO107">
            <v>0</v>
          </cell>
          <cell r="DP107">
            <v>0</v>
          </cell>
          <cell r="DQ107">
            <v>0</v>
          </cell>
          <cell r="DR107">
            <v>0</v>
          </cell>
          <cell r="DS107">
            <v>0</v>
          </cell>
          <cell r="DT107">
            <v>0</v>
          </cell>
          <cell r="DU107">
            <v>0</v>
          </cell>
          <cell r="DV107">
            <v>0</v>
          </cell>
          <cell r="DW107">
            <v>0</v>
          </cell>
          <cell r="DX107">
            <v>0</v>
          </cell>
          <cell r="DY107">
            <v>0</v>
          </cell>
          <cell r="EA107">
            <v>0</v>
          </cell>
          <cell r="EB107">
            <v>0</v>
          </cell>
          <cell r="EC107">
            <v>0</v>
          </cell>
          <cell r="ED107">
            <v>0.05</v>
          </cell>
          <cell r="EE107">
            <v>0.09</v>
          </cell>
          <cell r="EF107">
            <v>0.08</v>
          </cell>
          <cell r="EG107">
            <v>0.17</v>
          </cell>
          <cell r="EH107">
            <v>1</v>
          </cell>
          <cell r="EI107">
            <v>1</v>
          </cell>
          <cell r="EJ107">
            <v>1</v>
          </cell>
          <cell r="EK107">
            <v>1</v>
          </cell>
          <cell r="EL107">
            <v>0.05</v>
          </cell>
          <cell r="EM107">
            <v>0.14000000000000001</v>
          </cell>
          <cell r="EN107">
            <v>0.11</v>
          </cell>
          <cell r="EO107">
            <v>0.2</v>
          </cell>
          <cell r="EP107">
            <v>0</v>
          </cell>
          <cell r="EQ107">
            <v>0</v>
          </cell>
          <cell r="ER107">
            <v>0</v>
          </cell>
          <cell r="ES107">
            <v>0</v>
          </cell>
          <cell r="ET107">
            <v>0</v>
          </cell>
          <cell r="EU107">
            <v>0</v>
          </cell>
          <cell r="EV107">
            <v>0</v>
          </cell>
          <cell r="EW107">
            <v>0</v>
          </cell>
          <cell r="EX107">
            <v>1</v>
          </cell>
          <cell r="EY107">
            <v>1</v>
          </cell>
          <cell r="EZ107">
            <v>1</v>
          </cell>
          <cell r="FA107">
            <v>0</v>
          </cell>
          <cell r="FB107">
            <v>0</v>
          </cell>
          <cell r="FC107">
            <v>0</v>
          </cell>
          <cell r="FD107">
            <v>0</v>
          </cell>
          <cell r="FE107">
            <v>0</v>
          </cell>
          <cell r="FF107">
            <v>0</v>
          </cell>
          <cell r="FG107">
            <v>0</v>
          </cell>
          <cell r="FH107">
            <v>0</v>
          </cell>
          <cell r="FI107">
            <v>0</v>
          </cell>
          <cell r="FJ107">
            <v>0</v>
          </cell>
          <cell r="FK107">
            <v>0</v>
          </cell>
          <cell r="FL107">
            <v>0</v>
          </cell>
          <cell r="FM107">
            <v>0</v>
          </cell>
          <cell r="FN107">
            <v>0</v>
          </cell>
          <cell r="FO107">
            <v>0</v>
          </cell>
          <cell r="FP107">
            <v>0</v>
          </cell>
          <cell r="FQ107">
            <v>0</v>
          </cell>
          <cell r="FR107">
            <v>0</v>
          </cell>
          <cell r="FS107">
            <v>0</v>
          </cell>
          <cell r="FT107">
            <v>0</v>
          </cell>
          <cell r="FU107">
            <v>0</v>
          </cell>
          <cell r="FV107">
            <v>0</v>
          </cell>
          <cell r="FW107">
            <v>0</v>
          </cell>
          <cell r="FX107">
            <v>0</v>
          </cell>
          <cell r="FY107">
            <v>0</v>
          </cell>
          <cell r="FZ107">
            <v>0</v>
          </cell>
        </row>
        <row r="108">
          <cell r="A108" t="str">
            <v>F_CNP_NRF_ASS_EMP_FRCE_235</v>
          </cell>
          <cell r="B108">
            <v>0.1</v>
          </cell>
          <cell r="C108">
            <v>0.08</v>
          </cell>
          <cell r="D108">
            <v>0.15</v>
          </cell>
          <cell r="E108">
            <v>0.08</v>
          </cell>
          <cell r="F108">
            <v>0.15</v>
          </cell>
          <cell r="G108">
            <v>0.22</v>
          </cell>
          <cell r="H108">
            <v>7.0000000000000007E-2</v>
          </cell>
          <cell r="I108">
            <v>0.05</v>
          </cell>
          <cell r="J108">
            <v>0.13</v>
          </cell>
          <cell r="K108">
            <v>0.18</v>
          </cell>
          <cell r="L108">
            <v>0.17</v>
          </cell>
          <cell r="M108">
            <v>0.16</v>
          </cell>
          <cell r="N108">
            <v>0.8</v>
          </cell>
          <cell r="O108">
            <v>1</v>
          </cell>
          <cell r="P108">
            <v>1</v>
          </cell>
          <cell r="Q108">
            <v>0.8</v>
          </cell>
          <cell r="R108">
            <v>0.8</v>
          </cell>
          <cell r="S108">
            <v>1</v>
          </cell>
          <cell r="T108">
            <v>1</v>
          </cell>
          <cell r="U108">
            <v>1</v>
          </cell>
          <cell r="V108">
            <v>1</v>
          </cell>
          <cell r="W108">
            <v>1</v>
          </cell>
          <cell r="X108">
            <v>1</v>
          </cell>
          <cell r="Y108">
            <v>1</v>
          </cell>
          <cell r="Z108">
            <v>0.1</v>
          </cell>
          <cell r="AA108">
            <v>0.1</v>
          </cell>
          <cell r="AB108">
            <v>0.14000000000000001</v>
          </cell>
          <cell r="AC108">
            <v>0.11</v>
          </cell>
          <cell r="AD108">
            <v>0.11</v>
          </cell>
          <cell r="AE108">
            <v>0.19</v>
          </cell>
          <cell r="AF108">
            <v>0.09</v>
          </cell>
          <cell r="AG108">
            <v>0.11</v>
          </cell>
          <cell r="AH108">
            <v>0.15</v>
          </cell>
          <cell r="AI108">
            <v>0.2</v>
          </cell>
          <cell r="AJ108">
            <v>0.2</v>
          </cell>
          <cell r="AK108">
            <v>0.2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V108">
            <v>0</v>
          </cell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E108">
            <v>0</v>
          </cell>
          <cell r="BF108">
            <v>0</v>
          </cell>
          <cell r="BG108">
            <v>0</v>
          </cell>
          <cell r="BH108">
            <v>0</v>
          </cell>
          <cell r="BI108">
            <v>0</v>
          </cell>
          <cell r="BJ108">
            <v>0</v>
          </cell>
          <cell r="BK108">
            <v>0</v>
          </cell>
          <cell r="BL108">
            <v>0</v>
          </cell>
          <cell r="BM108">
            <v>0</v>
          </cell>
          <cell r="BN108">
            <v>0</v>
          </cell>
          <cell r="BO108">
            <v>0</v>
          </cell>
          <cell r="BP108">
            <v>0</v>
          </cell>
          <cell r="BQ108">
            <v>0</v>
          </cell>
          <cell r="BR108">
            <v>0</v>
          </cell>
          <cell r="BS108">
            <v>0</v>
          </cell>
          <cell r="BT108">
            <v>0</v>
          </cell>
          <cell r="BU108">
            <v>0</v>
          </cell>
          <cell r="BV108">
            <v>0</v>
          </cell>
          <cell r="BW108">
            <v>0</v>
          </cell>
          <cell r="BX108">
            <v>0</v>
          </cell>
          <cell r="BY108">
            <v>0</v>
          </cell>
          <cell r="BZ108">
            <v>0</v>
          </cell>
          <cell r="CA108">
            <v>0</v>
          </cell>
          <cell r="CB108">
            <v>0</v>
          </cell>
          <cell r="CC108">
            <v>0</v>
          </cell>
          <cell r="CD108">
            <v>0</v>
          </cell>
          <cell r="CE108">
            <v>0</v>
          </cell>
          <cell r="CF108">
            <v>0</v>
          </cell>
          <cell r="CG108">
            <v>0</v>
          </cell>
          <cell r="CH108">
            <v>0</v>
          </cell>
          <cell r="CI108">
            <v>0</v>
          </cell>
          <cell r="CJ108">
            <v>0</v>
          </cell>
          <cell r="CK108">
            <v>0</v>
          </cell>
          <cell r="CL108">
            <v>0</v>
          </cell>
          <cell r="CM108">
            <v>0</v>
          </cell>
          <cell r="CN108">
            <v>0</v>
          </cell>
          <cell r="CO108">
            <v>0</v>
          </cell>
          <cell r="CP108">
            <v>0</v>
          </cell>
          <cell r="CQ108">
            <v>0</v>
          </cell>
          <cell r="CR108">
            <v>0</v>
          </cell>
          <cell r="CS108">
            <v>0</v>
          </cell>
          <cell r="CT108">
            <v>0</v>
          </cell>
          <cell r="CU108">
            <v>0</v>
          </cell>
          <cell r="CV108">
            <v>0</v>
          </cell>
          <cell r="CW108">
            <v>0</v>
          </cell>
          <cell r="CX108">
            <v>0</v>
          </cell>
          <cell r="CY108">
            <v>0</v>
          </cell>
          <cell r="CZ108">
            <v>0</v>
          </cell>
          <cell r="DA108">
            <v>0</v>
          </cell>
          <cell r="DB108">
            <v>0</v>
          </cell>
          <cell r="DC108">
            <v>0</v>
          </cell>
          <cell r="DD108">
            <v>0</v>
          </cell>
          <cell r="DE108">
            <v>0</v>
          </cell>
          <cell r="DF108">
            <v>0</v>
          </cell>
          <cell r="DG108">
            <v>0</v>
          </cell>
          <cell r="DH108">
            <v>0</v>
          </cell>
          <cell r="DI108">
            <v>0</v>
          </cell>
          <cell r="DJ108">
            <v>0</v>
          </cell>
          <cell r="DK108">
            <v>0</v>
          </cell>
          <cell r="DL108">
            <v>0</v>
          </cell>
          <cell r="DM108">
            <v>0</v>
          </cell>
          <cell r="DN108">
            <v>0</v>
          </cell>
          <cell r="DO108">
            <v>0</v>
          </cell>
          <cell r="DP108">
            <v>0</v>
          </cell>
          <cell r="DQ108">
            <v>0</v>
          </cell>
          <cell r="DR108">
            <v>0</v>
          </cell>
          <cell r="DS108">
            <v>0</v>
          </cell>
          <cell r="DT108">
            <v>0</v>
          </cell>
          <cell r="DU108">
            <v>0</v>
          </cell>
          <cell r="DV108">
            <v>0</v>
          </cell>
          <cell r="DW108">
            <v>0</v>
          </cell>
          <cell r="DX108">
            <v>0</v>
          </cell>
          <cell r="DY108">
            <v>0</v>
          </cell>
          <cell r="EA108">
            <v>0</v>
          </cell>
          <cell r="EB108">
            <v>0</v>
          </cell>
          <cell r="EC108">
            <v>0</v>
          </cell>
          <cell r="ED108">
            <v>0.05</v>
          </cell>
          <cell r="EE108">
            <v>0.09</v>
          </cell>
          <cell r="EF108">
            <v>0.08</v>
          </cell>
          <cell r="EG108">
            <v>0.17</v>
          </cell>
          <cell r="EH108">
            <v>1</v>
          </cell>
          <cell r="EI108">
            <v>1</v>
          </cell>
          <cell r="EJ108">
            <v>1</v>
          </cell>
          <cell r="EK108">
            <v>1</v>
          </cell>
          <cell r="EL108">
            <v>0.05</v>
          </cell>
          <cell r="EM108">
            <v>0.14000000000000001</v>
          </cell>
          <cell r="EN108">
            <v>0.11</v>
          </cell>
          <cell r="EO108">
            <v>0.2</v>
          </cell>
          <cell r="EP108">
            <v>0</v>
          </cell>
          <cell r="EQ108">
            <v>0</v>
          </cell>
          <cell r="ER108">
            <v>0</v>
          </cell>
          <cell r="ES108">
            <v>0</v>
          </cell>
          <cell r="ET108">
            <v>0</v>
          </cell>
          <cell r="EU108">
            <v>0</v>
          </cell>
          <cell r="EV108">
            <v>0</v>
          </cell>
          <cell r="EW108">
            <v>0</v>
          </cell>
          <cell r="EX108">
            <v>1</v>
          </cell>
          <cell r="EY108">
            <v>1</v>
          </cell>
          <cell r="EZ108">
            <v>1</v>
          </cell>
          <cell r="FA108">
            <v>0</v>
          </cell>
          <cell r="FB108">
            <v>0</v>
          </cell>
          <cell r="FC108">
            <v>0</v>
          </cell>
          <cell r="FD108">
            <v>0</v>
          </cell>
          <cell r="FE108">
            <v>0</v>
          </cell>
          <cell r="FF108">
            <v>0</v>
          </cell>
          <cell r="FG108">
            <v>0</v>
          </cell>
          <cell r="FH108">
            <v>0</v>
          </cell>
          <cell r="FI108">
            <v>0</v>
          </cell>
          <cell r="FJ108">
            <v>0</v>
          </cell>
          <cell r="FK108">
            <v>0</v>
          </cell>
          <cell r="FL108">
            <v>0</v>
          </cell>
          <cell r="FM108">
            <v>0</v>
          </cell>
          <cell r="FN108">
            <v>0</v>
          </cell>
          <cell r="FO108">
            <v>0</v>
          </cell>
          <cell r="FP108">
            <v>0</v>
          </cell>
          <cell r="FQ108">
            <v>0</v>
          </cell>
          <cell r="FR108">
            <v>0</v>
          </cell>
          <cell r="FS108">
            <v>0</v>
          </cell>
          <cell r="FT108">
            <v>0</v>
          </cell>
          <cell r="FU108">
            <v>0</v>
          </cell>
          <cell r="FV108">
            <v>0</v>
          </cell>
          <cell r="FW108">
            <v>0</v>
          </cell>
          <cell r="FX108">
            <v>0</v>
          </cell>
          <cell r="FY108">
            <v>0</v>
          </cell>
          <cell r="FZ108">
            <v>0</v>
          </cell>
        </row>
        <row r="109">
          <cell r="A109" t="str">
            <v>F_CNP_NRF_ASS_EMP_FRCE_253</v>
          </cell>
          <cell r="B109">
            <v>0.1</v>
          </cell>
          <cell r="C109">
            <v>0.08</v>
          </cell>
          <cell r="D109">
            <v>0.15</v>
          </cell>
          <cell r="E109">
            <v>0.08</v>
          </cell>
          <cell r="F109">
            <v>0.15</v>
          </cell>
          <cell r="G109">
            <v>0.22</v>
          </cell>
          <cell r="H109">
            <v>7.0000000000000007E-2</v>
          </cell>
          <cell r="I109">
            <v>0.05</v>
          </cell>
          <cell r="J109">
            <v>0.13</v>
          </cell>
          <cell r="K109">
            <v>0.18</v>
          </cell>
          <cell r="L109">
            <v>0.17</v>
          </cell>
          <cell r="M109">
            <v>0.16</v>
          </cell>
          <cell r="N109">
            <v>0.8</v>
          </cell>
          <cell r="O109">
            <v>1</v>
          </cell>
          <cell r="P109">
            <v>1</v>
          </cell>
          <cell r="Q109">
            <v>0.8</v>
          </cell>
          <cell r="R109">
            <v>0.8</v>
          </cell>
          <cell r="S109">
            <v>1</v>
          </cell>
          <cell r="T109">
            <v>1</v>
          </cell>
          <cell r="U109">
            <v>1</v>
          </cell>
          <cell r="V109">
            <v>1</v>
          </cell>
          <cell r="W109">
            <v>1</v>
          </cell>
          <cell r="X109">
            <v>1</v>
          </cell>
          <cell r="Y109">
            <v>1</v>
          </cell>
          <cell r="Z109">
            <v>0.1</v>
          </cell>
          <cell r="AA109">
            <v>0.1</v>
          </cell>
          <cell r="AB109">
            <v>0.14000000000000001</v>
          </cell>
          <cell r="AC109">
            <v>0.11</v>
          </cell>
          <cell r="AD109">
            <v>0.11</v>
          </cell>
          <cell r="AE109">
            <v>0.19</v>
          </cell>
          <cell r="AF109">
            <v>0.09</v>
          </cell>
          <cell r="AG109">
            <v>0.11</v>
          </cell>
          <cell r="AH109">
            <v>0.15</v>
          </cell>
          <cell r="AI109">
            <v>0.2</v>
          </cell>
          <cell r="AJ109">
            <v>0.2</v>
          </cell>
          <cell r="AK109">
            <v>0.2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E109">
            <v>0</v>
          </cell>
          <cell r="BF109">
            <v>0</v>
          </cell>
          <cell r="BG109">
            <v>0</v>
          </cell>
          <cell r="BH109">
            <v>0</v>
          </cell>
          <cell r="BI109">
            <v>0</v>
          </cell>
          <cell r="BJ109">
            <v>0</v>
          </cell>
          <cell r="BK109">
            <v>0</v>
          </cell>
          <cell r="BL109">
            <v>0</v>
          </cell>
          <cell r="BM109">
            <v>0</v>
          </cell>
          <cell r="BN109">
            <v>0</v>
          </cell>
          <cell r="BO109">
            <v>0</v>
          </cell>
          <cell r="BP109">
            <v>0</v>
          </cell>
          <cell r="BQ109">
            <v>0</v>
          </cell>
          <cell r="BR109">
            <v>0</v>
          </cell>
          <cell r="BS109">
            <v>0</v>
          </cell>
          <cell r="BT109">
            <v>0</v>
          </cell>
          <cell r="BU109">
            <v>0</v>
          </cell>
          <cell r="BV109">
            <v>0</v>
          </cell>
          <cell r="BW109">
            <v>0</v>
          </cell>
          <cell r="BX109">
            <v>0</v>
          </cell>
          <cell r="BY109">
            <v>0</v>
          </cell>
          <cell r="BZ109">
            <v>0</v>
          </cell>
          <cell r="CA109">
            <v>0</v>
          </cell>
          <cell r="CB109">
            <v>0</v>
          </cell>
          <cell r="CC109">
            <v>0</v>
          </cell>
          <cell r="CD109">
            <v>0</v>
          </cell>
          <cell r="CE109">
            <v>0</v>
          </cell>
          <cell r="CF109">
            <v>0</v>
          </cell>
          <cell r="CG109">
            <v>0</v>
          </cell>
          <cell r="CH109">
            <v>0</v>
          </cell>
          <cell r="CI109">
            <v>0</v>
          </cell>
          <cell r="CJ109">
            <v>0</v>
          </cell>
          <cell r="CK109">
            <v>0</v>
          </cell>
          <cell r="CL109">
            <v>0</v>
          </cell>
          <cell r="CM109">
            <v>0</v>
          </cell>
          <cell r="CN109">
            <v>0</v>
          </cell>
          <cell r="CO109">
            <v>0</v>
          </cell>
          <cell r="CP109">
            <v>0</v>
          </cell>
          <cell r="CQ109">
            <v>0</v>
          </cell>
          <cell r="CR109">
            <v>0</v>
          </cell>
          <cell r="CS109">
            <v>0</v>
          </cell>
          <cell r="CT109">
            <v>0</v>
          </cell>
          <cell r="CU109">
            <v>0</v>
          </cell>
          <cell r="CV109">
            <v>0</v>
          </cell>
          <cell r="CW109">
            <v>0</v>
          </cell>
          <cell r="CX109">
            <v>0</v>
          </cell>
          <cell r="CY109">
            <v>0</v>
          </cell>
          <cell r="CZ109">
            <v>0</v>
          </cell>
          <cell r="DA109">
            <v>0</v>
          </cell>
          <cell r="DB109">
            <v>0</v>
          </cell>
          <cell r="DC109">
            <v>0</v>
          </cell>
          <cell r="DD109">
            <v>0</v>
          </cell>
          <cell r="DE109">
            <v>0</v>
          </cell>
          <cell r="DF109">
            <v>0</v>
          </cell>
          <cell r="DG109">
            <v>0</v>
          </cell>
          <cell r="DH109">
            <v>0</v>
          </cell>
          <cell r="DI109">
            <v>0</v>
          </cell>
          <cell r="DJ109">
            <v>0</v>
          </cell>
          <cell r="DK109">
            <v>0</v>
          </cell>
          <cell r="DL109">
            <v>0</v>
          </cell>
          <cell r="DM109">
            <v>0</v>
          </cell>
          <cell r="DN109">
            <v>0</v>
          </cell>
          <cell r="DO109">
            <v>0</v>
          </cell>
          <cell r="DP109">
            <v>0</v>
          </cell>
          <cell r="DQ109">
            <v>0</v>
          </cell>
          <cell r="DR109">
            <v>0</v>
          </cell>
          <cell r="DS109">
            <v>0</v>
          </cell>
          <cell r="DT109">
            <v>0</v>
          </cell>
          <cell r="DU109">
            <v>0</v>
          </cell>
          <cell r="DV109">
            <v>0</v>
          </cell>
          <cell r="DW109">
            <v>0</v>
          </cell>
          <cell r="DX109">
            <v>0</v>
          </cell>
          <cell r="DY109">
            <v>0</v>
          </cell>
          <cell r="EA109">
            <v>0</v>
          </cell>
          <cell r="EB109">
            <v>0</v>
          </cell>
          <cell r="EC109">
            <v>0</v>
          </cell>
          <cell r="ED109">
            <v>0.05</v>
          </cell>
          <cell r="EE109">
            <v>0.09</v>
          </cell>
          <cell r="EF109">
            <v>0.08</v>
          </cell>
          <cell r="EG109">
            <v>0.17</v>
          </cell>
          <cell r="EH109">
            <v>1</v>
          </cell>
          <cell r="EI109">
            <v>1</v>
          </cell>
          <cell r="EJ109">
            <v>1</v>
          </cell>
          <cell r="EK109">
            <v>1</v>
          </cell>
          <cell r="EL109">
            <v>0.05</v>
          </cell>
          <cell r="EM109">
            <v>0.14000000000000001</v>
          </cell>
          <cell r="EN109">
            <v>0.11</v>
          </cell>
          <cell r="EO109">
            <v>0.2</v>
          </cell>
          <cell r="EP109">
            <v>0</v>
          </cell>
          <cell r="EQ109">
            <v>0</v>
          </cell>
          <cell r="ER109">
            <v>0</v>
          </cell>
          <cell r="ES109">
            <v>0</v>
          </cell>
          <cell r="ET109">
            <v>0</v>
          </cell>
          <cell r="EU109">
            <v>0</v>
          </cell>
          <cell r="EV109">
            <v>0</v>
          </cell>
          <cell r="EW109">
            <v>0</v>
          </cell>
          <cell r="EX109">
            <v>0</v>
          </cell>
          <cell r="EY109">
            <v>0</v>
          </cell>
          <cell r="EZ109">
            <v>0</v>
          </cell>
          <cell r="FA109">
            <v>0</v>
          </cell>
          <cell r="FB109">
            <v>0</v>
          </cell>
          <cell r="FC109">
            <v>0</v>
          </cell>
          <cell r="FD109">
            <v>0</v>
          </cell>
          <cell r="FE109">
            <v>0</v>
          </cell>
          <cell r="FF109">
            <v>0</v>
          </cell>
          <cell r="FG109">
            <v>0</v>
          </cell>
          <cell r="FH109">
            <v>2250.5191080177669</v>
          </cell>
          <cell r="FI109">
            <v>881.77050766238813</v>
          </cell>
          <cell r="FJ109">
            <v>4524.4929475717618</v>
          </cell>
          <cell r="FK109">
            <v>0</v>
          </cell>
          <cell r="FL109">
            <v>0</v>
          </cell>
          <cell r="FM109">
            <v>0</v>
          </cell>
          <cell r="FN109">
            <v>0</v>
          </cell>
          <cell r="FO109">
            <v>0</v>
          </cell>
          <cell r="FP109">
            <v>0</v>
          </cell>
          <cell r="FQ109">
            <v>0</v>
          </cell>
          <cell r="FR109">
            <v>0</v>
          </cell>
          <cell r="FS109">
            <v>0</v>
          </cell>
          <cell r="FT109">
            <v>0</v>
          </cell>
          <cell r="FU109">
            <v>0</v>
          </cell>
          <cell r="FV109">
            <v>0</v>
          </cell>
          <cell r="FW109">
            <v>0</v>
          </cell>
          <cell r="FX109">
            <v>0</v>
          </cell>
          <cell r="FY109">
            <v>0</v>
          </cell>
          <cell r="FZ109">
            <v>0</v>
          </cell>
        </row>
        <row r="110">
          <cell r="A110" t="str">
            <v>F_CNP_NRF_ASS_EMP_FRCE_254</v>
          </cell>
          <cell r="B110">
            <v>0.1</v>
          </cell>
          <cell r="C110">
            <v>0.08</v>
          </cell>
          <cell r="D110">
            <v>0.15</v>
          </cell>
          <cell r="E110">
            <v>0.08</v>
          </cell>
          <cell r="F110">
            <v>0.15</v>
          </cell>
          <cell r="G110">
            <v>0.22</v>
          </cell>
          <cell r="H110">
            <v>7.0000000000000007E-2</v>
          </cell>
          <cell r="I110">
            <v>0.05</v>
          </cell>
          <cell r="J110">
            <v>0.13</v>
          </cell>
          <cell r="K110">
            <v>0.18</v>
          </cell>
          <cell r="L110">
            <v>0.17</v>
          </cell>
          <cell r="M110">
            <v>0.16</v>
          </cell>
          <cell r="N110">
            <v>0.8</v>
          </cell>
          <cell r="O110">
            <v>1</v>
          </cell>
          <cell r="P110">
            <v>1</v>
          </cell>
          <cell r="Q110">
            <v>0.8</v>
          </cell>
          <cell r="R110">
            <v>0.8</v>
          </cell>
          <cell r="S110">
            <v>1</v>
          </cell>
          <cell r="T110">
            <v>1</v>
          </cell>
          <cell r="U110">
            <v>1</v>
          </cell>
          <cell r="V110">
            <v>1</v>
          </cell>
          <cell r="W110">
            <v>1</v>
          </cell>
          <cell r="X110">
            <v>1</v>
          </cell>
          <cell r="Y110">
            <v>1</v>
          </cell>
          <cell r="Z110">
            <v>0.1</v>
          </cell>
          <cell r="AA110">
            <v>0.1</v>
          </cell>
          <cell r="AB110">
            <v>0.14000000000000001</v>
          </cell>
          <cell r="AC110">
            <v>0.11</v>
          </cell>
          <cell r="AD110">
            <v>0.11</v>
          </cell>
          <cell r="AE110">
            <v>0.19</v>
          </cell>
          <cell r="AF110">
            <v>0.09</v>
          </cell>
          <cell r="AG110">
            <v>0.11</v>
          </cell>
          <cell r="AH110">
            <v>0.15</v>
          </cell>
          <cell r="AI110">
            <v>0.2</v>
          </cell>
          <cell r="AJ110">
            <v>0.2</v>
          </cell>
          <cell r="AK110">
            <v>0.2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0</v>
          </cell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F110">
            <v>0</v>
          </cell>
          <cell r="BG110">
            <v>0</v>
          </cell>
          <cell r="BH110">
            <v>0</v>
          </cell>
          <cell r="BI110">
            <v>0</v>
          </cell>
          <cell r="BJ110">
            <v>0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O110">
            <v>0</v>
          </cell>
          <cell r="BP110">
            <v>0</v>
          </cell>
          <cell r="BQ110">
            <v>0</v>
          </cell>
          <cell r="BR110">
            <v>0</v>
          </cell>
          <cell r="BS110">
            <v>0</v>
          </cell>
          <cell r="BT110">
            <v>0</v>
          </cell>
          <cell r="BU110">
            <v>0</v>
          </cell>
          <cell r="BV110">
            <v>0</v>
          </cell>
          <cell r="BW110">
            <v>0</v>
          </cell>
          <cell r="BX110">
            <v>0</v>
          </cell>
          <cell r="BY110">
            <v>0</v>
          </cell>
          <cell r="BZ110">
            <v>0</v>
          </cell>
          <cell r="CA110">
            <v>0</v>
          </cell>
          <cell r="CB110">
            <v>0</v>
          </cell>
          <cell r="CC110">
            <v>0</v>
          </cell>
          <cell r="CD110">
            <v>0</v>
          </cell>
          <cell r="CE110">
            <v>0</v>
          </cell>
          <cell r="CF110">
            <v>0</v>
          </cell>
          <cell r="CG110">
            <v>0</v>
          </cell>
          <cell r="CH110">
            <v>0</v>
          </cell>
          <cell r="CI110">
            <v>0</v>
          </cell>
          <cell r="CJ110">
            <v>0</v>
          </cell>
          <cell r="CK110">
            <v>0</v>
          </cell>
          <cell r="CL110">
            <v>0</v>
          </cell>
          <cell r="CM110">
            <v>0</v>
          </cell>
          <cell r="CN110">
            <v>0</v>
          </cell>
          <cell r="CO110">
            <v>0</v>
          </cell>
          <cell r="CP110">
            <v>0</v>
          </cell>
          <cell r="CQ110">
            <v>0</v>
          </cell>
          <cell r="CR110">
            <v>0</v>
          </cell>
          <cell r="CS110">
            <v>0</v>
          </cell>
          <cell r="CT110">
            <v>0</v>
          </cell>
          <cell r="CU110">
            <v>0</v>
          </cell>
          <cell r="CV110">
            <v>0</v>
          </cell>
          <cell r="CW110">
            <v>0</v>
          </cell>
          <cell r="CX110">
            <v>0</v>
          </cell>
          <cell r="CY110">
            <v>0</v>
          </cell>
          <cell r="CZ110">
            <v>0</v>
          </cell>
          <cell r="DA110">
            <v>0</v>
          </cell>
          <cell r="DB110">
            <v>0</v>
          </cell>
          <cell r="DC110">
            <v>0</v>
          </cell>
          <cell r="DD110">
            <v>0</v>
          </cell>
          <cell r="DE110">
            <v>0</v>
          </cell>
          <cell r="DF110">
            <v>0</v>
          </cell>
          <cell r="DG110">
            <v>0</v>
          </cell>
          <cell r="DH110">
            <v>0</v>
          </cell>
          <cell r="DI110">
            <v>0</v>
          </cell>
          <cell r="DJ110">
            <v>0</v>
          </cell>
          <cell r="DK110">
            <v>0</v>
          </cell>
          <cell r="DL110">
            <v>0</v>
          </cell>
          <cell r="DM110">
            <v>0</v>
          </cell>
          <cell r="DN110">
            <v>0</v>
          </cell>
          <cell r="DO110">
            <v>0</v>
          </cell>
          <cell r="DP110">
            <v>0</v>
          </cell>
          <cell r="DQ110">
            <v>0</v>
          </cell>
          <cell r="DR110">
            <v>0</v>
          </cell>
          <cell r="DS110">
            <v>0</v>
          </cell>
          <cell r="DT110">
            <v>0</v>
          </cell>
          <cell r="DU110">
            <v>0</v>
          </cell>
          <cell r="DV110">
            <v>0</v>
          </cell>
          <cell r="DW110">
            <v>0</v>
          </cell>
          <cell r="DX110">
            <v>0</v>
          </cell>
          <cell r="DY110">
            <v>0</v>
          </cell>
          <cell r="EA110">
            <v>0</v>
          </cell>
          <cell r="EB110">
            <v>0</v>
          </cell>
          <cell r="EC110">
            <v>0</v>
          </cell>
          <cell r="ED110">
            <v>0.05</v>
          </cell>
          <cell r="EE110">
            <v>0.09</v>
          </cell>
          <cell r="EF110">
            <v>0.08</v>
          </cell>
          <cell r="EG110">
            <v>0.17</v>
          </cell>
          <cell r="EH110">
            <v>1</v>
          </cell>
          <cell r="EI110">
            <v>1</v>
          </cell>
          <cell r="EJ110">
            <v>1</v>
          </cell>
          <cell r="EK110">
            <v>1</v>
          </cell>
          <cell r="EL110">
            <v>0.05</v>
          </cell>
          <cell r="EM110">
            <v>0.14000000000000001</v>
          </cell>
          <cell r="EN110">
            <v>0.11</v>
          </cell>
          <cell r="EO110">
            <v>0.2</v>
          </cell>
          <cell r="EP110">
            <v>0</v>
          </cell>
          <cell r="EQ110">
            <v>0</v>
          </cell>
          <cell r="ER110">
            <v>0</v>
          </cell>
          <cell r="ES110">
            <v>0</v>
          </cell>
          <cell r="ET110">
            <v>0</v>
          </cell>
          <cell r="EU110">
            <v>0</v>
          </cell>
          <cell r="EV110">
            <v>0</v>
          </cell>
          <cell r="EW110">
            <v>0</v>
          </cell>
          <cell r="EX110">
            <v>1</v>
          </cell>
          <cell r="EY110">
            <v>1</v>
          </cell>
          <cell r="EZ110">
            <v>1</v>
          </cell>
          <cell r="FA110">
            <v>0</v>
          </cell>
          <cell r="FB110">
            <v>0</v>
          </cell>
          <cell r="FC110">
            <v>0</v>
          </cell>
          <cell r="FD110">
            <v>0</v>
          </cell>
          <cell r="FE110">
            <v>0</v>
          </cell>
          <cell r="FF110">
            <v>0</v>
          </cell>
          <cell r="FG110">
            <v>0</v>
          </cell>
          <cell r="FH110">
            <v>0</v>
          </cell>
          <cell r="FI110">
            <v>0</v>
          </cell>
          <cell r="FJ110">
            <v>0</v>
          </cell>
          <cell r="FK110">
            <v>0</v>
          </cell>
          <cell r="FL110">
            <v>0</v>
          </cell>
          <cell r="FM110">
            <v>0</v>
          </cell>
          <cell r="FN110">
            <v>0</v>
          </cell>
          <cell r="FO110">
            <v>0</v>
          </cell>
          <cell r="FP110">
            <v>0</v>
          </cell>
          <cell r="FQ110">
            <v>0</v>
          </cell>
          <cell r="FR110">
            <v>0</v>
          </cell>
          <cell r="FS110">
            <v>0</v>
          </cell>
          <cell r="FT110">
            <v>0</v>
          </cell>
          <cell r="FU110">
            <v>0</v>
          </cell>
          <cell r="FV110">
            <v>0</v>
          </cell>
          <cell r="FW110">
            <v>0</v>
          </cell>
          <cell r="FX110">
            <v>0</v>
          </cell>
          <cell r="FY110">
            <v>0</v>
          </cell>
          <cell r="FZ110">
            <v>0</v>
          </cell>
        </row>
        <row r="111">
          <cell r="A111" t="str">
            <v>F_CNP_NRF_ASS_EMP_INTR_201</v>
          </cell>
          <cell r="B111">
            <v>0.1</v>
          </cell>
          <cell r="C111">
            <v>0.08</v>
          </cell>
          <cell r="D111">
            <v>0.15</v>
          </cell>
          <cell r="E111">
            <v>0.08</v>
          </cell>
          <cell r="F111">
            <v>0.15</v>
          </cell>
          <cell r="G111">
            <v>0.22</v>
          </cell>
          <cell r="H111">
            <v>7.0000000000000007E-2</v>
          </cell>
          <cell r="I111">
            <v>0.05</v>
          </cell>
          <cell r="J111">
            <v>0.13</v>
          </cell>
          <cell r="K111">
            <v>0.18</v>
          </cell>
          <cell r="L111">
            <v>0.17</v>
          </cell>
          <cell r="M111">
            <v>0.16</v>
          </cell>
          <cell r="N111">
            <v>0.8</v>
          </cell>
          <cell r="O111">
            <v>1</v>
          </cell>
          <cell r="P111">
            <v>1</v>
          </cell>
          <cell r="Q111">
            <v>0.8</v>
          </cell>
          <cell r="R111">
            <v>0.8</v>
          </cell>
          <cell r="S111">
            <v>1</v>
          </cell>
          <cell r="T111">
            <v>1</v>
          </cell>
          <cell r="U111">
            <v>1</v>
          </cell>
          <cell r="V111">
            <v>1</v>
          </cell>
          <cell r="W111">
            <v>1</v>
          </cell>
          <cell r="X111">
            <v>1</v>
          </cell>
          <cell r="Y111">
            <v>1</v>
          </cell>
          <cell r="Z111">
            <v>0.1</v>
          </cell>
          <cell r="AA111">
            <v>0.1</v>
          </cell>
          <cell r="AB111">
            <v>0.14000000000000001</v>
          </cell>
          <cell r="AC111">
            <v>0.11</v>
          </cell>
          <cell r="AD111">
            <v>0.11</v>
          </cell>
          <cell r="AE111">
            <v>0.19</v>
          </cell>
          <cell r="AF111">
            <v>0.09</v>
          </cell>
          <cell r="AG111">
            <v>0.11</v>
          </cell>
          <cell r="AH111">
            <v>0.15</v>
          </cell>
          <cell r="AI111">
            <v>0.2</v>
          </cell>
          <cell r="AJ111">
            <v>0.2</v>
          </cell>
          <cell r="AK111">
            <v>0.2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J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  <cell r="BO111">
            <v>0</v>
          </cell>
          <cell r="BP111">
            <v>0</v>
          </cell>
          <cell r="BQ111">
            <v>0</v>
          </cell>
          <cell r="BR111">
            <v>0</v>
          </cell>
          <cell r="BS111">
            <v>0</v>
          </cell>
          <cell r="BT111">
            <v>0</v>
          </cell>
          <cell r="BU111">
            <v>0</v>
          </cell>
          <cell r="BV111">
            <v>0</v>
          </cell>
          <cell r="BW111">
            <v>0</v>
          </cell>
          <cell r="BX111">
            <v>0</v>
          </cell>
          <cell r="BY111">
            <v>0</v>
          </cell>
          <cell r="BZ111">
            <v>0</v>
          </cell>
          <cell r="CA111">
            <v>0</v>
          </cell>
          <cell r="CB111">
            <v>0</v>
          </cell>
          <cell r="CC111">
            <v>0</v>
          </cell>
          <cell r="CD111">
            <v>0</v>
          </cell>
          <cell r="CE111">
            <v>0</v>
          </cell>
          <cell r="CF111">
            <v>0</v>
          </cell>
          <cell r="CG111">
            <v>0</v>
          </cell>
          <cell r="CH111">
            <v>0</v>
          </cell>
          <cell r="CI111">
            <v>0</v>
          </cell>
          <cell r="CJ111">
            <v>0</v>
          </cell>
          <cell r="CK111">
            <v>0</v>
          </cell>
          <cell r="CL111">
            <v>0</v>
          </cell>
          <cell r="CM111">
            <v>0</v>
          </cell>
          <cell r="CN111">
            <v>0</v>
          </cell>
          <cell r="CO111">
            <v>0</v>
          </cell>
          <cell r="CP111">
            <v>0</v>
          </cell>
          <cell r="CQ111">
            <v>0</v>
          </cell>
          <cell r="CR111">
            <v>0</v>
          </cell>
          <cell r="CS111">
            <v>0</v>
          </cell>
          <cell r="CT111">
            <v>0</v>
          </cell>
          <cell r="CU111">
            <v>0</v>
          </cell>
          <cell r="CV111">
            <v>0</v>
          </cell>
          <cell r="CW111">
            <v>0</v>
          </cell>
          <cell r="CX111">
            <v>0</v>
          </cell>
          <cell r="CY111">
            <v>0</v>
          </cell>
          <cell r="CZ111">
            <v>0</v>
          </cell>
          <cell r="DA111">
            <v>0</v>
          </cell>
          <cell r="DB111">
            <v>0</v>
          </cell>
          <cell r="DC111">
            <v>0</v>
          </cell>
          <cell r="DD111">
            <v>0</v>
          </cell>
          <cell r="DE111">
            <v>0</v>
          </cell>
          <cell r="DF111">
            <v>0</v>
          </cell>
          <cell r="DG111">
            <v>0</v>
          </cell>
          <cell r="DH111">
            <v>0</v>
          </cell>
          <cell r="DI111">
            <v>0</v>
          </cell>
          <cell r="DJ111">
            <v>0</v>
          </cell>
          <cell r="DK111">
            <v>0</v>
          </cell>
          <cell r="DL111">
            <v>0</v>
          </cell>
          <cell r="DM111">
            <v>0</v>
          </cell>
          <cell r="DN111">
            <v>0</v>
          </cell>
          <cell r="DO111">
            <v>0</v>
          </cell>
          <cell r="DP111">
            <v>0</v>
          </cell>
          <cell r="DQ111">
            <v>0</v>
          </cell>
          <cell r="DR111">
            <v>0</v>
          </cell>
          <cell r="DS111">
            <v>0</v>
          </cell>
          <cell r="DT111">
            <v>0</v>
          </cell>
          <cell r="DU111">
            <v>0</v>
          </cell>
          <cell r="DV111">
            <v>0</v>
          </cell>
          <cell r="DW111">
            <v>0</v>
          </cell>
          <cell r="DX111">
            <v>0</v>
          </cell>
          <cell r="DY111">
            <v>0</v>
          </cell>
          <cell r="EA111">
            <v>0</v>
          </cell>
          <cell r="EB111">
            <v>0</v>
          </cell>
          <cell r="EC111">
            <v>0</v>
          </cell>
          <cell r="ED111">
            <v>0.05</v>
          </cell>
          <cell r="EE111">
            <v>0.09</v>
          </cell>
          <cell r="EF111">
            <v>0.08</v>
          </cell>
          <cell r="EG111">
            <v>0.17</v>
          </cell>
          <cell r="EH111">
            <v>1</v>
          </cell>
          <cell r="EI111">
            <v>1</v>
          </cell>
          <cell r="EJ111">
            <v>1</v>
          </cell>
          <cell r="EK111">
            <v>1</v>
          </cell>
          <cell r="EL111">
            <v>0.05</v>
          </cell>
          <cell r="EM111">
            <v>0.14000000000000001</v>
          </cell>
          <cell r="EN111">
            <v>0.11</v>
          </cell>
          <cell r="EO111">
            <v>0.2</v>
          </cell>
          <cell r="EP111">
            <v>0</v>
          </cell>
          <cell r="EQ111">
            <v>0</v>
          </cell>
          <cell r="ER111">
            <v>0</v>
          </cell>
          <cell r="ES111">
            <v>0</v>
          </cell>
          <cell r="ET111">
            <v>0</v>
          </cell>
          <cell r="EU111">
            <v>0</v>
          </cell>
          <cell r="EV111">
            <v>0</v>
          </cell>
          <cell r="EW111">
            <v>0</v>
          </cell>
          <cell r="EX111">
            <v>1</v>
          </cell>
          <cell r="EY111">
            <v>1</v>
          </cell>
          <cell r="EZ111">
            <v>1</v>
          </cell>
          <cell r="FA111">
            <v>0</v>
          </cell>
          <cell r="FB111">
            <v>0</v>
          </cell>
          <cell r="FC111">
            <v>0</v>
          </cell>
          <cell r="FD111">
            <v>0</v>
          </cell>
          <cell r="FE111">
            <v>0</v>
          </cell>
          <cell r="FF111">
            <v>0</v>
          </cell>
          <cell r="FG111">
            <v>0</v>
          </cell>
          <cell r="FH111">
            <v>0</v>
          </cell>
          <cell r="FI111">
            <v>0</v>
          </cell>
          <cell r="FJ111">
            <v>0</v>
          </cell>
          <cell r="FK111">
            <v>0</v>
          </cell>
          <cell r="FL111">
            <v>0</v>
          </cell>
          <cell r="FM111">
            <v>0</v>
          </cell>
          <cell r="FN111">
            <v>0</v>
          </cell>
          <cell r="FO111">
            <v>0</v>
          </cell>
          <cell r="FP111">
            <v>0</v>
          </cell>
          <cell r="FQ111">
            <v>0</v>
          </cell>
          <cell r="FR111">
            <v>0</v>
          </cell>
          <cell r="FS111">
            <v>0</v>
          </cell>
          <cell r="FT111">
            <v>0</v>
          </cell>
          <cell r="FU111">
            <v>0</v>
          </cell>
          <cell r="FV111">
            <v>0</v>
          </cell>
          <cell r="FW111">
            <v>0</v>
          </cell>
          <cell r="FX111">
            <v>0</v>
          </cell>
          <cell r="FY111">
            <v>0</v>
          </cell>
          <cell r="FZ111">
            <v>0</v>
          </cell>
        </row>
        <row r="112">
          <cell r="A112" t="str">
            <v>F_CNP_NRF_CPT_PRP_FRCE_198</v>
          </cell>
          <cell r="B112">
            <v>0.1</v>
          </cell>
          <cell r="C112">
            <v>0.08</v>
          </cell>
          <cell r="D112">
            <v>0.15</v>
          </cell>
          <cell r="E112">
            <v>0.08</v>
          </cell>
          <cell r="F112">
            <v>0.15</v>
          </cell>
          <cell r="G112">
            <v>0.22</v>
          </cell>
          <cell r="H112">
            <v>7.0000000000000007E-2</v>
          </cell>
          <cell r="I112">
            <v>0.05</v>
          </cell>
          <cell r="J112">
            <v>0.13</v>
          </cell>
          <cell r="K112">
            <v>0.18</v>
          </cell>
          <cell r="L112">
            <v>0.17</v>
          </cell>
          <cell r="M112">
            <v>0.16</v>
          </cell>
          <cell r="N112">
            <v>0.8</v>
          </cell>
          <cell r="O112">
            <v>1</v>
          </cell>
          <cell r="P112">
            <v>1</v>
          </cell>
          <cell r="Q112">
            <v>0.8</v>
          </cell>
          <cell r="R112">
            <v>0.8</v>
          </cell>
          <cell r="S112">
            <v>1</v>
          </cell>
          <cell r="T112">
            <v>1</v>
          </cell>
          <cell r="U112">
            <v>1</v>
          </cell>
          <cell r="V112">
            <v>1</v>
          </cell>
          <cell r="W112">
            <v>1</v>
          </cell>
          <cell r="X112">
            <v>1</v>
          </cell>
          <cell r="Y112">
            <v>1</v>
          </cell>
          <cell r="Z112">
            <v>0.1</v>
          </cell>
          <cell r="AA112">
            <v>0.1</v>
          </cell>
          <cell r="AB112">
            <v>0.14000000000000001</v>
          </cell>
          <cell r="AC112">
            <v>0.11</v>
          </cell>
          <cell r="AD112">
            <v>0.11</v>
          </cell>
          <cell r="AE112">
            <v>0.19</v>
          </cell>
          <cell r="AF112">
            <v>0.09</v>
          </cell>
          <cell r="AG112">
            <v>0.11</v>
          </cell>
          <cell r="AH112">
            <v>0.15</v>
          </cell>
          <cell r="AI112">
            <v>0.2</v>
          </cell>
          <cell r="AJ112">
            <v>0.2</v>
          </cell>
          <cell r="AK112">
            <v>0.2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0</v>
          </cell>
          <cell r="BD112">
            <v>0</v>
          </cell>
          <cell r="BE112">
            <v>0</v>
          </cell>
          <cell r="BF112">
            <v>0</v>
          </cell>
          <cell r="BG112">
            <v>0</v>
          </cell>
          <cell r="BH112">
            <v>0</v>
          </cell>
          <cell r="BI112">
            <v>0</v>
          </cell>
          <cell r="BJ112">
            <v>0</v>
          </cell>
          <cell r="BK112">
            <v>0</v>
          </cell>
          <cell r="BL112">
            <v>0</v>
          </cell>
          <cell r="BM112">
            <v>0</v>
          </cell>
          <cell r="BN112">
            <v>0</v>
          </cell>
          <cell r="BO112">
            <v>0</v>
          </cell>
          <cell r="BP112">
            <v>0</v>
          </cell>
          <cell r="BQ112">
            <v>0</v>
          </cell>
          <cell r="BR112">
            <v>0</v>
          </cell>
          <cell r="BS112">
            <v>0</v>
          </cell>
          <cell r="BT112">
            <v>0</v>
          </cell>
          <cell r="BU112">
            <v>0</v>
          </cell>
          <cell r="BV112">
            <v>0</v>
          </cell>
          <cell r="BW112">
            <v>0</v>
          </cell>
          <cell r="BX112">
            <v>0</v>
          </cell>
          <cell r="BY112">
            <v>0</v>
          </cell>
          <cell r="BZ112">
            <v>0</v>
          </cell>
          <cell r="CA112">
            <v>0</v>
          </cell>
          <cell r="CB112">
            <v>0</v>
          </cell>
          <cell r="CC112">
            <v>0</v>
          </cell>
          <cell r="CD112">
            <v>0</v>
          </cell>
          <cell r="CE112">
            <v>0</v>
          </cell>
          <cell r="CF112">
            <v>0</v>
          </cell>
          <cell r="CG112">
            <v>0</v>
          </cell>
          <cell r="CH112">
            <v>0</v>
          </cell>
          <cell r="CI112">
            <v>0</v>
          </cell>
          <cell r="CJ112">
            <v>0</v>
          </cell>
          <cell r="CK112">
            <v>0</v>
          </cell>
          <cell r="CL112">
            <v>0</v>
          </cell>
          <cell r="CM112">
            <v>0</v>
          </cell>
          <cell r="CN112">
            <v>0</v>
          </cell>
          <cell r="CO112">
            <v>0</v>
          </cell>
          <cell r="CP112">
            <v>0</v>
          </cell>
          <cell r="CQ112">
            <v>0</v>
          </cell>
          <cell r="CR112">
            <v>0</v>
          </cell>
          <cell r="CS112">
            <v>0</v>
          </cell>
          <cell r="CT112">
            <v>0</v>
          </cell>
          <cell r="CU112">
            <v>0</v>
          </cell>
          <cell r="CV112">
            <v>0</v>
          </cell>
          <cell r="CW112">
            <v>0</v>
          </cell>
          <cell r="CX112">
            <v>0</v>
          </cell>
          <cell r="CY112">
            <v>0</v>
          </cell>
          <cell r="CZ112">
            <v>0</v>
          </cell>
          <cell r="DA112">
            <v>0</v>
          </cell>
          <cell r="DB112">
            <v>0</v>
          </cell>
          <cell r="DC112">
            <v>0</v>
          </cell>
          <cell r="DD112">
            <v>0</v>
          </cell>
          <cell r="DE112">
            <v>0</v>
          </cell>
          <cell r="DF112">
            <v>0</v>
          </cell>
          <cell r="DG112">
            <v>0</v>
          </cell>
          <cell r="DH112">
            <v>0</v>
          </cell>
          <cell r="DI112">
            <v>0</v>
          </cell>
          <cell r="DJ112">
            <v>0</v>
          </cell>
          <cell r="DK112">
            <v>0</v>
          </cell>
          <cell r="DL112">
            <v>0</v>
          </cell>
          <cell r="DM112">
            <v>0</v>
          </cell>
          <cell r="DN112">
            <v>0</v>
          </cell>
          <cell r="DO112">
            <v>0</v>
          </cell>
          <cell r="DP112">
            <v>0</v>
          </cell>
          <cell r="DQ112">
            <v>0</v>
          </cell>
          <cell r="DR112">
            <v>0</v>
          </cell>
          <cell r="DS112">
            <v>0</v>
          </cell>
          <cell r="DT112">
            <v>0</v>
          </cell>
          <cell r="DU112">
            <v>0</v>
          </cell>
          <cell r="DV112">
            <v>0</v>
          </cell>
          <cell r="DW112">
            <v>0</v>
          </cell>
          <cell r="DX112">
            <v>0</v>
          </cell>
          <cell r="DY112">
            <v>0</v>
          </cell>
          <cell r="EA112">
            <v>0</v>
          </cell>
          <cell r="EB112">
            <v>0</v>
          </cell>
          <cell r="EC112">
            <v>0</v>
          </cell>
          <cell r="ED112">
            <v>0.05</v>
          </cell>
          <cell r="EE112">
            <v>0.09</v>
          </cell>
          <cell r="EF112">
            <v>0.08</v>
          </cell>
          <cell r="EG112">
            <v>0.17</v>
          </cell>
          <cell r="EH112">
            <v>1</v>
          </cell>
          <cell r="EI112">
            <v>1</v>
          </cell>
          <cell r="EJ112">
            <v>1</v>
          </cell>
          <cell r="EK112">
            <v>1</v>
          </cell>
          <cell r="EL112">
            <v>0.05</v>
          </cell>
          <cell r="EM112">
            <v>0.14000000000000001</v>
          </cell>
          <cell r="EN112">
            <v>0.11</v>
          </cell>
          <cell r="EO112">
            <v>0.2</v>
          </cell>
          <cell r="EP112">
            <v>0</v>
          </cell>
          <cell r="EQ112">
            <v>0</v>
          </cell>
          <cell r="ER112">
            <v>0</v>
          </cell>
          <cell r="ES112">
            <v>0</v>
          </cell>
          <cell r="ET112">
            <v>0</v>
          </cell>
          <cell r="EU112">
            <v>0</v>
          </cell>
          <cell r="EV112">
            <v>0</v>
          </cell>
          <cell r="EW112">
            <v>0</v>
          </cell>
          <cell r="EX112">
            <v>1</v>
          </cell>
          <cell r="EY112">
            <v>1</v>
          </cell>
          <cell r="EZ112">
            <v>1</v>
          </cell>
          <cell r="FA112">
            <v>0</v>
          </cell>
          <cell r="FB112">
            <v>0</v>
          </cell>
          <cell r="FC112">
            <v>0</v>
          </cell>
          <cell r="FD112">
            <v>0</v>
          </cell>
          <cell r="FE112">
            <v>0</v>
          </cell>
          <cell r="FF112">
            <v>0</v>
          </cell>
          <cell r="FG112">
            <v>0</v>
          </cell>
          <cell r="FH112">
            <v>0</v>
          </cell>
          <cell r="FI112">
            <v>0</v>
          </cell>
          <cell r="FJ112">
            <v>0</v>
          </cell>
          <cell r="FK112">
            <v>0</v>
          </cell>
          <cell r="FL112">
            <v>0</v>
          </cell>
          <cell r="FM112">
            <v>0</v>
          </cell>
          <cell r="FN112">
            <v>0</v>
          </cell>
          <cell r="FO112">
            <v>0</v>
          </cell>
          <cell r="FP112">
            <v>0</v>
          </cell>
          <cell r="FQ112">
            <v>0</v>
          </cell>
          <cell r="FR112">
            <v>0</v>
          </cell>
          <cell r="FS112">
            <v>0</v>
          </cell>
          <cell r="FT112">
            <v>0</v>
          </cell>
          <cell r="FU112">
            <v>0</v>
          </cell>
          <cell r="FV112">
            <v>0</v>
          </cell>
          <cell r="FW112">
            <v>0</v>
          </cell>
          <cell r="FX112">
            <v>0</v>
          </cell>
          <cell r="FY112">
            <v>0</v>
          </cell>
          <cell r="FZ112">
            <v>0</v>
          </cell>
        </row>
        <row r="113">
          <cell r="A113" t="str">
            <v>F_CNP_NRF_CPT_PRP_FRCE_199</v>
          </cell>
          <cell r="B113">
            <v>0.1</v>
          </cell>
          <cell r="C113">
            <v>0.08</v>
          </cell>
          <cell r="D113">
            <v>0.15</v>
          </cell>
          <cell r="E113">
            <v>0.08</v>
          </cell>
          <cell r="F113">
            <v>0.15</v>
          </cell>
          <cell r="G113">
            <v>0.22</v>
          </cell>
          <cell r="H113">
            <v>7.0000000000000007E-2</v>
          </cell>
          <cell r="I113">
            <v>0.05</v>
          </cell>
          <cell r="J113">
            <v>0.13</v>
          </cell>
          <cell r="K113">
            <v>0.18</v>
          </cell>
          <cell r="L113">
            <v>0.17</v>
          </cell>
          <cell r="M113">
            <v>0.16</v>
          </cell>
          <cell r="N113">
            <v>0.8</v>
          </cell>
          <cell r="O113">
            <v>1</v>
          </cell>
          <cell r="P113">
            <v>1</v>
          </cell>
          <cell r="Q113">
            <v>0.8</v>
          </cell>
          <cell r="R113">
            <v>0.8</v>
          </cell>
          <cell r="S113">
            <v>1</v>
          </cell>
          <cell r="T113">
            <v>1</v>
          </cell>
          <cell r="U113">
            <v>1</v>
          </cell>
          <cell r="V113">
            <v>1</v>
          </cell>
          <cell r="W113">
            <v>1</v>
          </cell>
          <cell r="X113">
            <v>1</v>
          </cell>
          <cell r="Y113">
            <v>1</v>
          </cell>
          <cell r="Z113">
            <v>0.1</v>
          </cell>
          <cell r="AA113">
            <v>0.1</v>
          </cell>
          <cell r="AB113">
            <v>0.14000000000000001</v>
          </cell>
          <cell r="AC113">
            <v>0.11</v>
          </cell>
          <cell r="AD113">
            <v>0.11</v>
          </cell>
          <cell r="AE113">
            <v>0.19</v>
          </cell>
          <cell r="AF113">
            <v>0.09</v>
          </cell>
          <cell r="AG113">
            <v>0.11</v>
          </cell>
          <cell r="AH113">
            <v>0.15</v>
          </cell>
          <cell r="AI113">
            <v>0.2</v>
          </cell>
          <cell r="AJ113">
            <v>0.2</v>
          </cell>
          <cell r="AK113">
            <v>0.2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V113">
            <v>0</v>
          </cell>
          <cell r="AW113">
            <v>0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  <cell r="BG113">
            <v>0</v>
          </cell>
          <cell r="BH113">
            <v>0</v>
          </cell>
          <cell r="BI113">
            <v>0</v>
          </cell>
          <cell r="BJ113">
            <v>0</v>
          </cell>
          <cell r="BK113">
            <v>0</v>
          </cell>
          <cell r="BL113">
            <v>0</v>
          </cell>
          <cell r="BM113">
            <v>0</v>
          </cell>
          <cell r="BN113">
            <v>0</v>
          </cell>
          <cell r="BO113">
            <v>0</v>
          </cell>
          <cell r="BP113">
            <v>0</v>
          </cell>
          <cell r="BQ113">
            <v>0</v>
          </cell>
          <cell r="BR113">
            <v>0</v>
          </cell>
          <cell r="BS113">
            <v>0</v>
          </cell>
          <cell r="BT113">
            <v>0</v>
          </cell>
          <cell r="BU113">
            <v>0</v>
          </cell>
          <cell r="BV113">
            <v>0</v>
          </cell>
          <cell r="BW113">
            <v>0</v>
          </cell>
          <cell r="BX113">
            <v>0</v>
          </cell>
          <cell r="BY113">
            <v>0</v>
          </cell>
          <cell r="BZ113">
            <v>0</v>
          </cell>
          <cell r="CA113">
            <v>0</v>
          </cell>
          <cell r="CB113">
            <v>0</v>
          </cell>
          <cell r="CC113">
            <v>0</v>
          </cell>
          <cell r="CD113">
            <v>0</v>
          </cell>
          <cell r="CE113">
            <v>0</v>
          </cell>
          <cell r="CF113">
            <v>0</v>
          </cell>
          <cell r="CG113">
            <v>0</v>
          </cell>
          <cell r="CH113">
            <v>0</v>
          </cell>
          <cell r="CI113">
            <v>0</v>
          </cell>
          <cell r="CJ113">
            <v>0</v>
          </cell>
          <cell r="CK113">
            <v>0</v>
          </cell>
          <cell r="CL113">
            <v>0</v>
          </cell>
          <cell r="CM113">
            <v>0</v>
          </cell>
          <cell r="CN113">
            <v>0</v>
          </cell>
          <cell r="CO113">
            <v>0</v>
          </cell>
          <cell r="CP113">
            <v>0</v>
          </cell>
          <cell r="CQ113">
            <v>0</v>
          </cell>
          <cell r="CR113">
            <v>0</v>
          </cell>
          <cell r="CS113">
            <v>0</v>
          </cell>
          <cell r="CT113">
            <v>0</v>
          </cell>
          <cell r="CU113">
            <v>0</v>
          </cell>
          <cell r="CV113">
            <v>0</v>
          </cell>
          <cell r="CW113">
            <v>0</v>
          </cell>
          <cell r="CX113">
            <v>0</v>
          </cell>
          <cell r="CY113">
            <v>0</v>
          </cell>
          <cell r="CZ113">
            <v>0</v>
          </cell>
          <cell r="DA113">
            <v>0</v>
          </cell>
          <cell r="DB113">
            <v>0</v>
          </cell>
          <cell r="DC113">
            <v>0</v>
          </cell>
          <cell r="DD113">
            <v>0</v>
          </cell>
          <cell r="DE113">
            <v>0</v>
          </cell>
          <cell r="DF113">
            <v>0</v>
          </cell>
          <cell r="DG113">
            <v>0</v>
          </cell>
          <cell r="DH113">
            <v>0</v>
          </cell>
          <cell r="DI113">
            <v>0</v>
          </cell>
          <cell r="DJ113">
            <v>0</v>
          </cell>
          <cell r="DK113">
            <v>0</v>
          </cell>
          <cell r="DL113">
            <v>0</v>
          </cell>
          <cell r="DM113">
            <v>0</v>
          </cell>
          <cell r="DN113">
            <v>0</v>
          </cell>
          <cell r="DO113">
            <v>0</v>
          </cell>
          <cell r="DP113">
            <v>0</v>
          </cell>
          <cell r="DQ113">
            <v>0</v>
          </cell>
          <cell r="DR113">
            <v>0</v>
          </cell>
          <cell r="DS113">
            <v>0</v>
          </cell>
          <cell r="DT113">
            <v>0</v>
          </cell>
          <cell r="DU113">
            <v>0</v>
          </cell>
          <cell r="DV113">
            <v>0</v>
          </cell>
          <cell r="DW113">
            <v>0</v>
          </cell>
          <cell r="DX113">
            <v>0</v>
          </cell>
          <cell r="DY113">
            <v>0</v>
          </cell>
          <cell r="EA113">
            <v>0</v>
          </cell>
          <cell r="EB113">
            <v>0</v>
          </cell>
          <cell r="EC113">
            <v>0</v>
          </cell>
          <cell r="ED113">
            <v>0.05</v>
          </cell>
          <cell r="EE113">
            <v>0.09</v>
          </cell>
          <cell r="EF113">
            <v>0.08</v>
          </cell>
          <cell r="EG113">
            <v>0.17</v>
          </cell>
          <cell r="EH113">
            <v>1</v>
          </cell>
          <cell r="EI113">
            <v>1</v>
          </cell>
          <cell r="EJ113">
            <v>1</v>
          </cell>
          <cell r="EK113">
            <v>1</v>
          </cell>
          <cell r="EL113">
            <v>0.05</v>
          </cell>
          <cell r="EM113">
            <v>0.14000000000000001</v>
          </cell>
          <cell r="EN113">
            <v>0.11</v>
          </cell>
          <cell r="EO113">
            <v>0.2</v>
          </cell>
          <cell r="EP113">
            <v>0</v>
          </cell>
          <cell r="EQ113">
            <v>0</v>
          </cell>
          <cell r="ER113">
            <v>0</v>
          </cell>
          <cell r="ES113">
            <v>0</v>
          </cell>
          <cell r="ET113">
            <v>0</v>
          </cell>
          <cell r="EU113">
            <v>0</v>
          </cell>
          <cell r="EV113">
            <v>0</v>
          </cell>
          <cell r="EW113">
            <v>0</v>
          </cell>
          <cell r="EX113">
            <v>1</v>
          </cell>
          <cell r="EY113">
            <v>1</v>
          </cell>
          <cell r="EZ113">
            <v>1</v>
          </cell>
          <cell r="FA113">
            <v>0</v>
          </cell>
          <cell r="FB113">
            <v>0</v>
          </cell>
          <cell r="FC113">
            <v>0</v>
          </cell>
          <cell r="FD113">
            <v>0</v>
          </cell>
          <cell r="FE113">
            <v>0</v>
          </cell>
          <cell r="FF113">
            <v>0</v>
          </cell>
          <cell r="FG113">
            <v>0</v>
          </cell>
          <cell r="FH113">
            <v>0</v>
          </cell>
          <cell r="FI113">
            <v>0</v>
          </cell>
          <cell r="FJ113">
            <v>0</v>
          </cell>
          <cell r="FK113">
            <v>0</v>
          </cell>
          <cell r="FL113">
            <v>0</v>
          </cell>
          <cell r="FM113">
            <v>0</v>
          </cell>
          <cell r="FN113">
            <v>0</v>
          </cell>
          <cell r="FO113">
            <v>0</v>
          </cell>
          <cell r="FP113">
            <v>0</v>
          </cell>
          <cell r="FQ113">
            <v>0</v>
          </cell>
          <cell r="FR113">
            <v>0</v>
          </cell>
          <cell r="FS113">
            <v>0</v>
          </cell>
          <cell r="FT113">
            <v>0</v>
          </cell>
          <cell r="FU113">
            <v>0</v>
          </cell>
          <cell r="FV113">
            <v>0</v>
          </cell>
          <cell r="FW113">
            <v>0</v>
          </cell>
          <cell r="FX113">
            <v>0</v>
          </cell>
          <cell r="FY113">
            <v>0</v>
          </cell>
          <cell r="FZ113">
            <v>0</v>
          </cell>
        </row>
        <row r="114">
          <cell r="A114" t="str">
            <v>F_CNP_NRF_CPT_PRP_FRCE_200</v>
          </cell>
          <cell r="B114">
            <v>0.1</v>
          </cell>
          <cell r="C114">
            <v>0.08</v>
          </cell>
          <cell r="D114">
            <v>0.15</v>
          </cell>
          <cell r="E114">
            <v>0.08</v>
          </cell>
          <cell r="F114">
            <v>0.15</v>
          </cell>
          <cell r="G114">
            <v>0.22</v>
          </cell>
          <cell r="H114">
            <v>7.0000000000000007E-2</v>
          </cell>
          <cell r="I114">
            <v>0.05</v>
          </cell>
          <cell r="J114">
            <v>0.13</v>
          </cell>
          <cell r="K114">
            <v>0.18</v>
          </cell>
          <cell r="L114">
            <v>0.17</v>
          </cell>
          <cell r="M114">
            <v>0.16</v>
          </cell>
          <cell r="N114">
            <v>0.8</v>
          </cell>
          <cell r="O114">
            <v>1</v>
          </cell>
          <cell r="P114">
            <v>1</v>
          </cell>
          <cell r="Q114">
            <v>0.8</v>
          </cell>
          <cell r="R114">
            <v>0.8</v>
          </cell>
          <cell r="S114">
            <v>1</v>
          </cell>
          <cell r="T114">
            <v>1</v>
          </cell>
          <cell r="U114">
            <v>1</v>
          </cell>
          <cell r="V114">
            <v>1</v>
          </cell>
          <cell r="W114">
            <v>1</v>
          </cell>
          <cell r="X114">
            <v>1</v>
          </cell>
          <cell r="Y114">
            <v>1</v>
          </cell>
          <cell r="Z114">
            <v>0.1</v>
          </cell>
          <cell r="AA114">
            <v>0.1</v>
          </cell>
          <cell r="AB114">
            <v>0.14000000000000001</v>
          </cell>
          <cell r="AC114">
            <v>0.11</v>
          </cell>
          <cell r="AD114">
            <v>0.11</v>
          </cell>
          <cell r="AE114">
            <v>0.19</v>
          </cell>
          <cell r="AF114">
            <v>0.09</v>
          </cell>
          <cell r="AG114">
            <v>0.11</v>
          </cell>
          <cell r="AH114">
            <v>0.15</v>
          </cell>
          <cell r="AI114">
            <v>0.2</v>
          </cell>
          <cell r="AJ114">
            <v>0.2</v>
          </cell>
          <cell r="AK114">
            <v>0.2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0</v>
          </cell>
          <cell r="BP114">
            <v>0</v>
          </cell>
          <cell r="BQ114">
            <v>0</v>
          </cell>
          <cell r="BR114">
            <v>0</v>
          </cell>
          <cell r="BS114">
            <v>0</v>
          </cell>
          <cell r="BT114">
            <v>0</v>
          </cell>
          <cell r="BU114">
            <v>0</v>
          </cell>
          <cell r="BV114">
            <v>0</v>
          </cell>
          <cell r="BW114">
            <v>0</v>
          </cell>
          <cell r="BX114">
            <v>0</v>
          </cell>
          <cell r="BY114">
            <v>0</v>
          </cell>
          <cell r="BZ114">
            <v>0</v>
          </cell>
          <cell r="CA114">
            <v>0</v>
          </cell>
          <cell r="CB114">
            <v>0</v>
          </cell>
          <cell r="CC114">
            <v>0</v>
          </cell>
          <cell r="CD114">
            <v>0</v>
          </cell>
          <cell r="CE114">
            <v>0</v>
          </cell>
          <cell r="CF114">
            <v>0</v>
          </cell>
          <cell r="CG114">
            <v>0</v>
          </cell>
          <cell r="CH114">
            <v>0</v>
          </cell>
          <cell r="CI114">
            <v>0</v>
          </cell>
          <cell r="CJ114">
            <v>0</v>
          </cell>
          <cell r="CK114">
            <v>0</v>
          </cell>
          <cell r="CL114">
            <v>0</v>
          </cell>
          <cell r="CM114">
            <v>0</v>
          </cell>
          <cell r="CN114">
            <v>0</v>
          </cell>
          <cell r="CO114">
            <v>0</v>
          </cell>
          <cell r="CP114">
            <v>0</v>
          </cell>
          <cell r="CQ114">
            <v>0</v>
          </cell>
          <cell r="CR114">
            <v>0</v>
          </cell>
          <cell r="CS114">
            <v>0</v>
          </cell>
          <cell r="CT114">
            <v>0</v>
          </cell>
          <cell r="CU114">
            <v>0</v>
          </cell>
          <cell r="CV114">
            <v>0</v>
          </cell>
          <cell r="CW114">
            <v>0</v>
          </cell>
          <cell r="CX114">
            <v>0</v>
          </cell>
          <cell r="CY114">
            <v>0</v>
          </cell>
          <cell r="CZ114">
            <v>0</v>
          </cell>
          <cell r="DA114">
            <v>0</v>
          </cell>
          <cell r="DB114">
            <v>0</v>
          </cell>
          <cell r="DC114">
            <v>0</v>
          </cell>
          <cell r="DD114">
            <v>0</v>
          </cell>
          <cell r="DE114">
            <v>0</v>
          </cell>
          <cell r="DF114">
            <v>0</v>
          </cell>
          <cell r="DG114">
            <v>0</v>
          </cell>
          <cell r="DH114">
            <v>0</v>
          </cell>
          <cell r="DI114">
            <v>0</v>
          </cell>
          <cell r="DJ114">
            <v>0</v>
          </cell>
          <cell r="DK114">
            <v>0</v>
          </cell>
          <cell r="DL114">
            <v>0</v>
          </cell>
          <cell r="DM114">
            <v>0</v>
          </cell>
          <cell r="DN114">
            <v>0</v>
          </cell>
          <cell r="DO114">
            <v>0</v>
          </cell>
          <cell r="DP114">
            <v>0</v>
          </cell>
          <cell r="DQ114">
            <v>0</v>
          </cell>
          <cell r="DR114">
            <v>0</v>
          </cell>
          <cell r="DS114">
            <v>0</v>
          </cell>
          <cell r="DT114">
            <v>0</v>
          </cell>
          <cell r="DU114">
            <v>0</v>
          </cell>
          <cell r="DV114">
            <v>0</v>
          </cell>
          <cell r="DW114">
            <v>0</v>
          </cell>
          <cell r="DX114">
            <v>0</v>
          </cell>
          <cell r="DY114">
            <v>0</v>
          </cell>
          <cell r="EA114">
            <v>0</v>
          </cell>
          <cell r="EB114">
            <v>0</v>
          </cell>
          <cell r="EC114">
            <v>0</v>
          </cell>
          <cell r="ED114">
            <v>0.05</v>
          </cell>
          <cell r="EE114">
            <v>0.09</v>
          </cell>
          <cell r="EF114">
            <v>0.08</v>
          </cell>
          <cell r="EG114">
            <v>0.17</v>
          </cell>
          <cell r="EH114">
            <v>1</v>
          </cell>
          <cell r="EI114">
            <v>1</v>
          </cell>
          <cell r="EJ114">
            <v>1</v>
          </cell>
          <cell r="EK114">
            <v>1</v>
          </cell>
          <cell r="EL114">
            <v>0.05</v>
          </cell>
          <cell r="EM114">
            <v>0.14000000000000001</v>
          </cell>
          <cell r="EN114">
            <v>0.11</v>
          </cell>
          <cell r="EO114">
            <v>0.2</v>
          </cell>
          <cell r="EP114">
            <v>0</v>
          </cell>
          <cell r="EQ114">
            <v>0</v>
          </cell>
          <cell r="ER114">
            <v>0</v>
          </cell>
          <cell r="ES114">
            <v>0</v>
          </cell>
          <cell r="ET114">
            <v>0</v>
          </cell>
          <cell r="EU114">
            <v>0</v>
          </cell>
          <cell r="EV114">
            <v>0</v>
          </cell>
          <cell r="EW114">
            <v>0</v>
          </cell>
          <cell r="EX114">
            <v>1</v>
          </cell>
          <cell r="EY114">
            <v>1</v>
          </cell>
          <cell r="EZ114">
            <v>1</v>
          </cell>
          <cell r="FA114">
            <v>0</v>
          </cell>
          <cell r="FB114">
            <v>0</v>
          </cell>
          <cell r="FC114">
            <v>0</v>
          </cell>
          <cell r="FD114">
            <v>0</v>
          </cell>
          <cell r="FE114">
            <v>0</v>
          </cell>
          <cell r="FF114">
            <v>0</v>
          </cell>
          <cell r="FG114">
            <v>0</v>
          </cell>
          <cell r="FH114">
            <v>0</v>
          </cell>
          <cell r="FI114">
            <v>0</v>
          </cell>
          <cell r="FJ114">
            <v>0</v>
          </cell>
          <cell r="FK114">
            <v>0</v>
          </cell>
          <cell r="FL114">
            <v>0</v>
          </cell>
          <cell r="FM114">
            <v>0</v>
          </cell>
          <cell r="FN114">
            <v>0</v>
          </cell>
          <cell r="FO114">
            <v>0</v>
          </cell>
          <cell r="FP114">
            <v>0</v>
          </cell>
          <cell r="FQ114">
            <v>0</v>
          </cell>
          <cell r="FR114">
            <v>0</v>
          </cell>
          <cell r="FS114">
            <v>0</v>
          </cell>
          <cell r="FT114">
            <v>0</v>
          </cell>
          <cell r="FU114">
            <v>0</v>
          </cell>
          <cell r="FV114">
            <v>0</v>
          </cell>
          <cell r="FW114">
            <v>0</v>
          </cell>
          <cell r="FX114">
            <v>0</v>
          </cell>
          <cell r="FY114">
            <v>0</v>
          </cell>
          <cell r="FZ114">
            <v>0</v>
          </cell>
        </row>
        <row r="115">
          <cell r="A115" t="str">
            <v>F_CNP_NRF_CPT_PRP_FRCE_201</v>
          </cell>
          <cell r="B115">
            <v>0.1</v>
          </cell>
          <cell r="C115">
            <v>0.08</v>
          </cell>
          <cell r="D115">
            <v>0.15</v>
          </cell>
          <cell r="E115">
            <v>0.08</v>
          </cell>
          <cell r="F115">
            <v>0.15</v>
          </cell>
          <cell r="G115">
            <v>0.22</v>
          </cell>
          <cell r="H115">
            <v>7.0000000000000007E-2</v>
          </cell>
          <cell r="I115">
            <v>0.05</v>
          </cell>
          <cell r="J115">
            <v>0.13</v>
          </cell>
          <cell r="K115">
            <v>0.18</v>
          </cell>
          <cell r="L115">
            <v>0.17</v>
          </cell>
          <cell r="M115">
            <v>0.16</v>
          </cell>
          <cell r="N115">
            <v>0.8</v>
          </cell>
          <cell r="O115">
            <v>1</v>
          </cell>
          <cell r="P115">
            <v>1</v>
          </cell>
          <cell r="Q115">
            <v>0.8</v>
          </cell>
          <cell r="R115">
            <v>0.8</v>
          </cell>
          <cell r="S115">
            <v>1</v>
          </cell>
          <cell r="T115">
            <v>1</v>
          </cell>
          <cell r="U115">
            <v>1</v>
          </cell>
          <cell r="V115">
            <v>1</v>
          </cell>
          <cell r="W115">
            <v>1</v>
          </cell>
          <cell r="X115">
            <v>1</v>
          </cell>
          <cell r="Y115">
            <v>1</v>
          </cell>
          <cell r="Z115">
            <v>0.1</v>
          </cell>
          <cell r="AA115">
            <v>0.1</v>
          </cell>
          <cell r="AB115">
            <v>0.14000000000000001</v>
          </cell>
          <cell r="AC115">
            <v>0.11</v>
          </cell>
          <cell r="AD115">
            <v>0.11</v>
          </cell>
          <cell r="AE115">
            <v>0.19</v>
          </cell>
          <cell r="AF115">
            <v>0.09</v>
          </cell>
          <cell r="AG115">
            <v>0.11</v>
          </cell>
          <cell r="AH115">
            <v>0.15</v>
          </cell>
          <cell r="AI115">
            <v>0.2</v>
          </cell>
          <cell r="AJ115">
            <v>0.2</v>
          </cell>
          <cell r="AK115">
            <v>0.2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  <cell r="BG115">
            <v>0</v>
          </cell>
          <cell r="BH115">
            <v>0</v>
          </cell>
          <cell r="BI115">
            <v>0</v>
          </cell>
          <cell r="BJ115">
            <v>0</v>
          </cell>
          <cell r="BK115">
            <v>0</v>
          </cell>
          <cell r="BL115">
            <v>0</v>
          </cell>
          <cell r="BM115">
            <v>0</v>
          </cell>
          <cell r="BN115">
            <v>0</v>
          </cell>
          <cell r="BO115">
            <v>0</v>
          </cell>
          <cell r="BP115">
            <v>0</v>
          </cell>
          <cell r="BQ115">
            <v>0</v>
          </cell>
          <cell r="BR115">
            <v>0</v>
          </cell>
          <cell r="BS115">
            <v>0</v>
          </cell>
          <cell r="BT115">
            <v>0</v>
          </cell>
          <cell r="BU115">
            <v>0</v>
          </cell>
          <cell r="BV115">
            <v>0</v>
          </cell>
          <cell r="BW115">
            <v>0</v>
          </cell>
          <cell r="BX115">
            <v>0</v>
          </cell>
          <cell r="BY115">
            <v>0</v>
          </cell>
          <cell r="BZ115">
            <v>0</v>
          </cell>
          <cell r="CA115">
            <v>0</v>
          </cell>
          <cell r="CB115">
            <v>0</v>
          </cell>
          <cell r="CC115">
            <v>0</v>
          </cell>
          <cell r="CD115">
            <v>0</v>
          </cell>
          <cell r="CE115">
            <v>0</v>
          </cell>
          <cell r="CF115">
            <v>0</v>
          </cell>
          <cell r="CG115">
            <v>0</v>
          </cell>
          <cell r="CH115">
            <v>0</v>
          </cell>
          <cell r="CI115">
            <v>0</v>
          </cell>
          <cell r="CJ115">
            <v>0</v>
          </cell>
          <cell r="CK115">
            <v>0</v>
          </cell>
          <cell r="CL115">
            <v>0</v>
          </cell>
          <cell r="CM115">
            <v>0</v>
          </cell>
          <cell r="CN115">
            <v>0</v>
          </cell>
          <cell r="CO115">
            <v>0</v>
          </cell>
          <cell r="CP115">
            <v>0</v>
          </cell>
          <cell r="CQ115">
            <v>0</v>
          </cell>
          <cell r="CR115">
            <v>0</v>
          </cell>
          <cell r="CS115">
            <v>0</v>
          </cell>
          <cell r="CT115">
            <v>0</v>
          </cell>
          <cell r="CU115">
            <v>0</v>
          </cell>
          <cell r="CV115">
            <v>0</v>
          </cell>
          <cell r="CW115">
            <v>0</v>
          </cell>
          <cell r="CX115">
            <v>0</v>
          </cell>
          <cell r="CY115">
            <v>0</v>
          </cell>
          <cell r="CZ115">
            <v>0</v>
          </cell>
          <cell r="DA115">
            <v>0</v>
          </cell>
          <cell r="DB115">
            <v>0</v>
          </cell>
          <cell r="DC115">
            <v>0</v>
          </cell>
          <cell r="DD115">
            <v>0</v>
          </cell>
          <cell r="DE115">
            <v>0</v>
          </cell>
          <cell r="DF115">
            <v>0</v>
          </cell>
          <cell r="DG115">
            <v>0</v>
          </cell>
          <cell r="DH115">
            <v>0</v>
          </cell>
          <cell r="DI115">
            <v>0</v>
          </cell>
          <cell r="DJ115">
            <v>0</v>
          </cell>
          <cell r="DK115">
            <v>0</v>
          </cell>
          <cell r="DL115">
            <v>0</v>
          </cell>
          <cell r="DM115">
            <v>0</v>
          </cell>
          <cell r="DN115">
            <v>0</v>
          </cell>
          <cell r="DO115">
            <v>0</v>
          </cell>
          <cell r="DP115">
            <v>0</v>
          </cell>
          <cell r="DQ115">
            <v>0</v>
          </cell>
          <cell r="DR115">
            <v>0</v>
          </cell>
          <cell r="DS115">
            <v>0</v>
          </cell>
          <cell r="DT115">
            <v>0</v>
          </cell>
          <cell r="DU115">
            <v>0</v>
          </cell>
          <cell r="DV115">
            <v>0</v>
          </cell>
          <cell r="DW115">
            <v>0</v>
          </cell>
          <cell r="DX115">
            <v>0</v>
          </cell>
          <cell r="DY115">
            <v>0</v>
          </cell>
          <cell r="EA115">
            <v>0</v>
          </cell>
          <cell r="EB115">
            <v>0</v>
          </cell>
          <cell r="EC115">
            <v>0</v>
          </cell>
          <cell r="ED115">
            <v>0.05</v>
          </cell>
          <cell r="EE115">
            <v>0.09</v>
          </cell>
          <cell r="EF115">
            <v>0.08</v>
          </cell>
          <cell r="EG115">
            <v>0.17</v>
          </cell>
          <cell r="EH115">
            <v>1</v>
          </cell>
          <cell r="EI115">
            <v>1</v>
          </cell>
          <cell r="EJ115">
            <v>1</v>
          </cell>
          <cell r="EK115">
            <v>1</v>
          </cell>
          <cell r="EL115">
            <v>0.05</v>
          </cell>
          <cell r="EM115">
            <v>0.14000000000000001</v>
          </cell>
          <cell r="EN115">
            <v>0.11</v>
          </cell>
          <cell r="EO115">
            <v>0.2</v>
          </cell>
          <cell r="EP115">
            <v>0</v>
          </cell>
          <cell r="EQ115">
            <v>0</v>
          </cell>
          <cell r="ER115">
            <v>0</v>
          </cell>
          <cell r="ES115">
            <v>0</v>
          </cell>
          <cell r="ET115">
            <v>0</v>
          </cell>
          <cell r="EU115">
            <v>0</v>
          </cell>
          <cell r="EV115">
            <v>0</v>
          </cell>
          <cell r="EW115">
            <v>0</v>
          </cell>
          <cell r="EX115">
            <v>1</v>
          </cell>
          <cell r="EY115">
            <v>1</v>
          </cell>
          <cell r="EZ115">
            <v>1</v>
          </cell>
          <cell r="FA115">
            <v>0</v>
          </cell>
          <cell r="FB115">
            <v>0</v>
          </cell>
          <cell r="FC115">
            <v>0</v>
          </cell>
          <cell r="FD115">
            <v>0</v>
          </cell>
          <cell r="FE115">
            <v>0</v>
          </cell>
          <cell r="FF115">
            <v>0</v>
          </cell>
          <cell r="FG115">
            <v>0</v>
          </cell>
          <cell r="FH115">
            <v>0</v>
          </cell>
          <cell r="FI115">
            <v>0</v>
          </cell>
          <cell r="FJ115">
            <v>0</v>
          </cell>
          <cell r="FK115">
            <v>0</v>
          </cell>
          <cell r="FL115">
            <v>0</v>
          </cell>
          <cell r="FM115">
            <v>0</v>
          </cell>
          <cell r="FN115">
            <v>0</v>
          </cell>
          <cell r="FO115">
            <v>0</v>
          </cell>
          <cell r="FP115">
            <v>0</v>
          </cell>
          <cell r="FQ115">
            <v>0</v>
          </cell>
          <cell r="FR115">
            <v>0</v>
          </cell>
          <cell r="FS115">
            <v>0</v>
          </cell>
          <cell r="FT115">
            <v>0</v>
          </cell>
          <cell r="FU115">
            <v>0</v>
          </cell>
          <cell r="FV115">
            <v>0</v>
          </cell>
          <cell r="FW115">
            <v>0</v>
          </cell>
          <cell r="FX115">
            <v>0</v>
          </cell>
          <cell r="FY115">
            <v>0</v>
          </cell>
          <cell r="FZ115">
            <v>0</v>
          </cell>
        </row>
        <row r="116">
          <cell r="A116" t="str">
            <v>F_CNP_NRF_CPT_PRP_FRCE_TS_</v>
          </cell>
          <cell r="B116">
            <v>0.1</v>
          </cell>
          <cell r="C116">
            <v>0.08</v>
          </cell>
          <cell r="D116">
            <v>0.15</v>
          </cell>
          <cell r="E116">
            <v>0.08</v>
          </cell>
          <cell r="F116">
            <v>0.15</v>
          </cell>
          <cell r="G116">
            <v>0.22</v>
          </cell>
          <cell r="H116">
            <v>7.0000000000000007E-2</v>
          </cell>
          <cell r="I116">
            <v>0.05</v>
          </cell>
          <cell r="J116">
            <v>0.13</v>
          </cell>
          <cell r="K116">
            <v>0.18</v>
          </cell>
          <cell r="L116">
            <v>0.17</v>
          </cell>
          <cell r="M116">
            <v>0.16</v>
          </cell>
          <cell r="N116">
            <v>0.8</v>
          </cell>
          <cell r="O116">
            <v>1</v>
          </cell>
          <cell r="P116">
            <v>1</v>
          </cell>
          <cell r="Q116">
            <v>0.8</v>
          </cell>
          <cell r="R116">
            <v>0.8</v>
          </cell>
          <cell r="S116">
            <v>1</v>
          </cell>
          <cell r="T116">
            <v>1</v>
          </cell>
          <cell r="U116">
            <v>1</v>
          </cell>
          <cell r="V116">
            <v>1</v>
          </cell>
          <cell r="W116">
            <v>1</v>
          </cell>
          <cell r="X116">
            <v>1</v>
          </cell>
          <cell r="Y116">
            <v>1</v>
          </cell>
          <cell r="Z116">
            <v>0.1</v>
          </cell>
          <cell r="AA116">
            <v>0.1</v>
          </cell>
          <cell r="AB116">
            <v>0.14000000000000001</v>
          </cell>
          <cell r="AC116">
            <v>0.11</v>
          </cell>
          <cell r="AD116">
            <v>0.11</v>
          </cell>
          <cell r="AE116">
            <v>0.19</v>
          </cell>
          <cell r="AF116">
            <v>0.09</v>
          </cell>
          <cell r="AG116">
            <v>0.11</v>
          </cell>
          <cell r="AH116">
            <v>0.15</v>
          </cell>
          <cell r="AI116">
            <v>0.2</v>
          </cell>
          <cell r="AJ116">
            <v>0.2</v>
          </cell>
          <cell r="AK116">
            <v>0.2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  <cell r="AX116">
            <v>0</v>
          </cell>
          <cell r="AY116">
            <v>0</v>
          </cell>
          <cell r="AZ116">
            <v>0</v>
          </cell>
          <cell r="BA116">
            <v>0</v>
          </cell>
          <cell r="BB116">
            <v>0</v>
          </cell>
          <cell r="BC116">
            <v>0</v>
          </cell>
          <cell r="BD116">
            <v>0</v>
          </cell>
          <cell r="BE116">
            <v>0</v>
          </cell>
          <cell r="BF116">
            <v>0</v>
          </cell>
          <cell r="BG116">
            <v>0</v>
          </cell>
          <cell r="BH116">
            <v>0</v>
          </cell>
          <cell r="BI116">
            <v>0</v>
          </cell>
          <cell r="BJ116">
            <v>0</v>
          </cell>
          <cell r="BK116">
            <v>0</v>
          </cell>
          <cell r="BL116">
            <v>0</v>
          </cell>
          <cell r="BM116">
            <v>0</v>
          </cell>
          <cell r="BN116">
            <v>0</v>
          </cell>
          <cell r="BO116">
            <v>0</v>
          </cell>
          <cell r="BP116">
            <v>0</v>
          </cell>
          <cell r="BQ116">
            <v>0</v>
          </cell>
          <cell r="BR116">
            <v>0</v>
          </cell>
          <cell r="BS116">
            <v>0</v>
          </cell>
          <cell r="BT116">
            <v>0</v>
          </cell>
          <cell r="BU116">
            <v>0</v>
          </cell>
          <cell r="BV116">
            <v>0</v>
          </cell>
          <cell r="BW116">
            <v>0</v>
          </cell>
          <cell r="BX116">
            <v>0</v>
          </cell>
          <cell r="BY116">
            <v>0</v>
          </cell>
          <cell r="BZ116">
            <v>0</v>
          </cell>
          <cell r="CA116">
            <v>0</v>
          </cell>
          <cell r="CB116">
            <v>0</v>
          </cell>
          <cell r="CC116">
            <v>0</v>
          </cell>
          <cell r="CD116">
            <v>0</v>
          </cell>
          <cell r="CE116">
            <v>0</v>
          </cell>
          <cell r="CF116">
            <v>0</v>
          </cell>
          <cell r="CG116">
            <v>0</v>
          </cell>
          <cell r="CH116">
            <v>0</v>
          </cell>
          <cell r="CI116">
            <v>0</v>
          </cell>
          <cell r="CJ116">
            <v>0</v>
          </cell>
          <cell r="CK116">
            <v>0</v>
          </cell>
          <cell r="CL116">
            <v>0</v>
          </cell>
          <cell r="CM116">
            <v>0</v>
          </cell>
          <cell r="CN116">
            <v>0</v>
          </cell>
          <cell r="CO116">
            <v>0</v>
          </cell>
          <cell r="CP116">
            <v>0</v>
          </cell>
          <cell r="CQ116">
            <v>0</v>
          </cell>
          <cell r="CR116">
            <v>0</v>
          </cell>
          <cell r="CS116">
            <v>0</v>
          </cell>
          <cell r="CT116">
            <v>0</v>
          </cell>
          <cell r="CU116">
            <v>0</v>
          </cell>
          <cell r="CV116">
            <v>0</v>
          </cell>
          <cell r="CW116">
            <v>0</v>
          </cell>
          <cell r="CX116">
            <v>0</v>
          </cell>
          <cell r="CY116">
            <v>0</v>
          </cell>
          <cell r="CZ116">
            <v>0</v>
          </cell>
          <cell r="DA116">
            <v>0</v>
          </cell>
          <cell r="DB116">
            <v>0</v>
          </cell>
          <cell r="DC116">
            <v>0</v>
          </cell>
          <cell r="DD116">
            <v>0</v>
          </cell>
          <cell r="DE116">
            <v>0</v>
          </cell>
          <cell r="DF116">
            <v>0</v>
          </cell>
          <cell r="DG116">
            <v>0</v>
          </cell>
          <cell r="DH116">
            <v>0</v>
          </cell>
          <cell r="DI116">
            <v>0</v>
          </cell>
          <cell r="DJ116">
            <v>0</v>
          </cell>
          <cell r="DK116">
            <v>0</v>
          </cell>
          <cell r="DL116">
            <v>0</v>
          </cell>
          <cell r="DM116">
            <v>0</v>
          </cell>
          <cell r="DN116">
            <v>0</v>
          </cell>
          <cell r="DO116">
            <v>0</v>
          </cell>
          <cell r="DP116">
            <v>0</v>
          </cell>
          <cell r="DQ116">
            <v>0</v>
          </cell>
          <cell r="DR116">
            <v>0</v>
          </cell>
          <cell r="DS116">
            <v>0</v>
          </cell>
          <cell r="DT116">
            <v>0</v>
          </cell>
          <cell r="DU116">
            <v>0</v>
          </cell>
          <cell r="DV116">
            <v>0</v>
          </cell>
          <cell r="DW116">
            <v>0</v>
          </cell>
          <cell r="DX116">
            <v>0</v>
          </cell>
          <cell r="DY116">
            <v>0</v>
          </cell>
          <cell r="EA116">
            <v>0</v>
          </cell>
          <cell r="EB116">
            <v>0</v>
          </cell>
          <cell r="EC116">
            <v>0</v>
          </cell>
          <cell r="ED116">
            <v>0.05</v>
          </cell>
          <cell r="EE116">
            <v>0.09</v>
          </cell>
          <cell r="EF116">
            <v>0.08</v>
          </cell>
          <cell r="EG116">
            <v>0.17</v>
          </cell>
          <cell r="EH116">
            <v>1</v>
          </cell>
          <cell r="EI116">
            <v>1</v>
          </cell>
          <cell r="EJ116">
            <v>1</v>
          </cell>
          <cell r="EK116">
            <v>1</v>
          </cell>
          <cell r="EL116">
            <v>0.05</v>
          </cell>
          <cell r="EM116">
            <v>0.14000000000000001</v>
          </cell>
          <cell r="EN116">
            <v>0.11</v>
          </cell>
          <cell r="EO116">
            <v>0.2</v>
          </cell>
          <cell r="EP116">
            <v>0</v>
          </cell>
          <cell r="EQ116">
            <v>0</v>
          </cell>
          <cell r="ER116">
            <v>0</v>
          </cell>
          <cell r="ES116">
            <v>0</v>
          </cell>
          <cell r="ET116">
            <v>0</v>
          </cell>
          <cell r="EU116">
            <v>0</v>
          </cell>
          <cell r="EV116">
            <v>0</v>
          </cell>
          <cell r="EW116">
            <v>0</v>
          </cell>
          <cell r="EX116">
            <v>1</v>
          </cell>
          <cell r="EY116">
            <v>1</v>
          </cell>
          <cell r="EZ116">
            <v>1</v>
          </cell>
          <cell r="FA116">
            <v>0</v>
          </cell>
          <cell r="FB116">
            <v>0</v>
          </cell>
          <cell r="FC116">
            <v>0</v>
          </cell>
          <cell r="FD116">
            <v>0</v>
          </cell>
          <cell r="FE116">
            <v>0</v>
          </cell>
          <cell r="FF116">
            <v>0</v>
          </cell>
          <cell r="FG116">
            <v>0</v>
          </cell>
          <cell r="FH116">
            <v>0</v>
          </cell>
          <cell r="FI116">
            <v>0</v>
          </cell>
          <cell r="FJ116">
            <v>0</v>
          </cell>
          <cell r="FK116">
            <v>0</v>
          </cell>
          <cell r="FL116">
            <v>0</v>
          </cell>
          <cell r="FM116">
            <v>0</v>
          </cell>
          <cell r="FN116">
            <v>0</v>
          </cell>
          <cell r="FO116">
            <v>0</v>
          </cell>
          <cell r="FP116">
            <v>0</v>
          </cell>
          <cell r="FQ116">
            <v>0</v>
          </cell>
          <cell r="FR116">
            <v>0</v>
          </cell>
          <cell r="FS116">
            <v>0</v>
          </cell>
          <cell r="FT116">
            <v>0</v>
          </cell>
          <cell r="FU116">
            <v>0</v>
          </cell>
          <cell r="FV116">
            <v>0</v>
          </cell>
          <cell r="FW116">
            <v>0</v>
          </cell>
          <cell r="FX116">
            <v>0</v>
          </cell>
          <cell r="FY116">
            <v>0</v>
          </cell>
          <cell r="FZ116">
            <v>0</v>
          </cell>
        </row>
        <row r="117">
          <cell r="A117" t="str">
            <v>F_CNP_NRF_CPT_PRP_FRCE_AUE</v>
          </cell>
          <cell r="B117">
            <v>0.1</v>
          </cell>
          <cell r="C117">
            <v>0.08</v>
          </cell>
          <cell r="D117">
            <v>0.15</v>
          </cell>
          <cell r="E117">
            <v>0.08</v>
          </cell>
          <cell r="F117">
            <v>0.15</v>
          </cell>
          <cell r="G117">
            <v>0.22</v>
          </cell>
          <cell r="H117">
            <v>7.0000000000000007E-2</v>
          </cell>
          <cell r="I117">
            <v>0.05</v>
          </cell>
          <cell r="J117">
            <v>0.13</v>
          </cell>
          <cell r="K117">
            <v>0.18</v>
          </cell>
          <cell r="L117">
            <v>0.17</v>
          </cell>
          <cell r="M117">
            <v>0.16</v>
          </cell>
          <cell r="N117">
            <v>0.8</v>
          </cell>
          <cell r="O117">
            <v>1</v>
          </cell>
          <cell r="P117">
            <v>1</v>
          </cell>
          <cell r="Q117">
            <v>0.8</v>
          </cell>
          <cell r="R117">
            <v>0.8</v>
          </cell>
          <cell r="S117">
            <v>1</v>
          </cell>
          <cell r="T117">
            <v>1</v>
          </cell>
          <cell r="U117">
            <v>1</v>
          </cell>
          <cell r="V117">
            <v>1</v>
          </cell>
          <cell r="W117">
            <v>1</v>
          </cell>
          <cell r="X117">
            <v>1</v>
          </cell>
          <cell r="Y117">
            <v>1</v>
          </cell>
          <cell r="Z117">
            <v>0.1</v>
          </cell>
          <cell r="AA117">
            <v>0.1</v>
          </cell>
          <cell r="AB117">
            <v>0.14000000000000001</v>
          </cell>
          <cell r="AC117">
            <v>0.11</v>
          </cell>
          <cell r="AD117">
            <v>0.11</v>
          </cell>
          <cell r="AE117">
            <v>0.19</v>
          </cell>
          <cell r="AF117">
            <v>0.09</v>
          </cell>
          <cell r="AG117">
            <v>0.11</v>
          </cell>
          <cell r="AH117">
            <v>0.15</v>
          </cell>
          <cell r="AI117">
            <v>0.2</v>
          </cell>
          <cell r="AJ117">
            <v>0.2</v>
          </cell>
          <cell r="AK117">
            <v>0.2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  <cell r="AT117">
            <v>0</v>
          </cell>
          <cell r="AU117">
            <v>0</v>
          </cell>
          <cell r="AV117">
            <v>0</v>
          </cell>
          <cell r="AW117">
            <v>0</v>
          </cell>
          <cell r="AX117">
            <v>0</v>
          </cell>
          <cell r="AY117">
            <v>0</v>
          </cell>
          <cell r="AZ117">
            <v>0</v>
          </cell>
          <cell r="BA117">
            <v>0</v>
          </cell>
          <cell r="BB117">
            <v>0</v>
          </cell>
          <cell r="BC117">
            <v>0</v>
          </cell>
          <cell r="BD117">
            <v>0</v>
          </cell>
          <cell r="BE117">
            <v>0</v>
          </cell>
          <cell r="BF117">
            <v>0</v>
          </cell>
          <cell r="BG117">
            <v>0</v>
          </cell>
          <cell r="BH117">
            <v>0</v>
          </cell>
          <cell r="BI117">
            <v>0</v>
          </cell>
          <cell r="BJ117">
            <v>0</v>
          </cell>
          <cell r="BK117">
            <v>0</v>
          </cell>
          <cell r="BL117">
            <v>0</v>
          </cell>
          <cell r="BM117">
            <v>0</v>
          </cell>
          <cell r="BN117">
            <v>0</v>
          </cell>
          <cell r="BO117">
            <v>0</v>
          </cell>
          <cell r="BP117">
            <v>0</v>
          </cell>
          <cell r="BQ117">
            <v>0</v>
          </cell>
          <cell r="BR117">
            <v>0</v>
          </cell>
          <cell r="BS117">
            <v>0</v>
          </cell>
          <cell r="BT117">
            <v>0</v>
          </cell>
          <cell r="BU117">
            <v>0</v>
          </cell>
          <cell r="BV117">
            <v>0</v>
          </cell>
          <cell r="BW117">
            <v>0</v>
          </cell>
          <cell r="BX117">
            <v>0</v>
          </cell>
          <cell r="BY117">
            <v>0</v>
          </cell>
          <cell r="BZ117">
            <v>0</v>
          </cell>
          <cell r="CA117">
            <v>0</v>
          </cell>
          <cell r="CB117">
            <v>0</v>
          </cell>
          <cell r="CC117">
            <v>0</v>
          </cell>
          <cell r="CD117">
            <v>0</v>
          </cell>
          <cell r="CE117">
            <v>0</v>
          </cell>
          <cell r="CF117">
            <v>0</v>
          </cell>
          <cell r="CG117">
            <v>0</v>
          </cell>
          <cell r="CH117">
            <v>0</v>
          </cell>
          <cell r="CI117">
            <v>0</v>
          </cell>
          <cell r="CJ117">
            <v>0</v>
          </cell>
          <cell r="CK117">
            <v>0</v>
          </cell>
          <cell r="CL117">
            <v>0</v>
          </cell>
          <cell r="CM117">
            <v>0</v>
          </cell>
          <cell r="CN117">
            <v>0</v>
          </cell>
          <cell r="CO117">
            <v>0</v>
          </cell>
          <cell r="CP117">
            <v>0</v>
          </cell>
          <cell r="CQ117">
            <v>0</v>
          </cell>
          <cell r="CR117">
            <v>0</v>
          </cell>
          <cell r="CS117">
            <v>0</v>
          </cell>
          <cell r="CT117">
            <v>0</v>
          </cell>
          <cell r="CU117">
            <v>0</v>
          </cell>
          <cell r="CV117">
            <v>0</v>
          </cell>
          <cell r="CW117">
            <v>0</v>
          </cell>
          <cell r="CX117">
            <v>0</v>
          </cell>
          <cell r="CY117">
            <v>0</v>
          </cell>
          <cell r="CZ117">
            <v>0</v>
          </cell>
          <cell r="DA117">
            <v>0</v>
          </cell>
          <cell r="DB117">
            <v>0</v>
          </cell>
          <cell r="DC117">
            <v>0</v>
          </cell>
          <cell r="DD117">
            <v>0</v>
          </cell>
          <cell r="DE117">
            <v>0</v>
          </cell>
          <cell r="DF117">
            <v>0</v>
          </cell>
          <cell r="DG117">
            <v>0</v>
          </cell>
          <cell r="DH117">
            <v>0</v>
          </cell>
          <cell r="DI117">
            <v>0</v>
          </cell>
          <cell r="DJ117">
            <v>0</v>
          </cell>
          <cell r="DK117">
            <v>0</v>
          </cell>
          <cell r="DL117">
            <v>0</v>
          </cell>
          <cell r="DM117">
            <v>0</v>
          </cell>
          <cell r="DN117">
            <v>0</v>
          </cell>
          <cell r="DO117">
            <v>0</v>
          </cell>
          <cell r="DP117">
            <v>0</v>
          </cell>
          <cell r="DQ117">
            <v>0</v>
          </cell>
          <cell r="DR117">
            <v>0</v>
          </cell>
          <cell r="DS117">
            <v>0</v>
          </cell>
          <cell r="DT117">
            <v>0</v>
          </cell>
          <cell r="DU117">
            <v>0</v>
          </cell>
          <cell r="DV117">
            <v>0</v>
          </cell>
          <cell r="DW117">
            <v>0</v>
          </cell>
          <cell r="DX117">
            <v>0</v>
          </cell>
          <cell r="DY117">
            <v>0</v>
          </cell>
          <cell r="EA117">
            <v>0</v>
          </cell>
          <cell r="EB117">
            <v>0</v>
          </cell>
          <cell r="EC117">
            <v>0</v>
          </cell>
          <cell r="ED117">
            <v>0.05</v>
          </cell>
          <cell r="EE117">
            <v>0.09</v>
          </cell>
          <cell r="EF117">
            <v>0.08</v>
          </cell>
          <cell r="EG117">
            <v>0.17</v>
          </cell>
          <cell r="EH117">
            <v>1</v>
          </cell>
          <cell r="EI117">
            <v>1</v>
          </cell>
          <cell r="EJ117">
            <v>1</v>
          </cell>
          <cell r="EK117">
            <v>1</v>
          </cell>
          <cell r="EL117">
            <v>0.05</v>
          </cell>
          <cell r="EM117">
            <v>0.14000000000000001</v>
          </cell>
          <cell r="EN117">
            <v>0.11</v>
          </cell>
          <cell r="EO117">
            <v>0.2</v>
          </cell>
          <cell r="EP117">
            <v>0</v>
          </cell>
          <cell r="EQ117">
            <v>0</v>
          </cell>
          <cell r="ER117">
            <v>0</v>
          </cell>
          <cell r="ES117">
            <v>0</v>
          </cell>
          <cell r="ET117">
            <v>0</v>
          </cell>
          <cell r="EU117">
            <v>0</v>
          </cell>
          <cell r="EV117">
            <v>0</v>
          </cell>
          <cell r="EW117">
            <v>0</v>
          </cell>
          <cell r="EX117">
            <v>1</v>
          </cell>
          <cell r="EY117">
            <v>1</v>
          </cell>
          <cell r="EZ117">
            <v>1</v>
          </cell>
          <cell r="FA117">
            <v>0</v>
          </cell>
          <cell r="FB117">
            <v>0</v>
          </cell>
          <cell r="FC117">
            <v>0</v>
          </cell>
          <cell r="FD117">
            <v>0</v>
          </cell>
          <cell r="FE117">
            <v>0</v>
          </cell>
          <cell r="FF117">
            <v>0</v>
          </cell>
          <cell r="FG117">
            <v>0</v>
          </cell>
          <cell r="FH117">
            <v>0</v>
          </cell>
          <cell r="FI117">
            <v>0</v>
          </cell>
          <cell r="FJ117">
            <v>0</v>
          </cell>
          <cell r="FK117">
            <v>0</v>
          </cell>
          <cell r="FL117">
            <v>0</v>
          </cell>
          <cell r="FM117">
            <v>0</v>
          </cell>
          <cell r="FN117">
            <v>0</v>
          </cell>
          <cell r="FO117">
            <v>0</v>
          </cell>
          <cell r="FP117">
            <v>0</v>
          </cell>
          <cell r="FQ117">
            <v>0</v>
          </cell>
          <cell r="FR117">
            <v>0</v>
          </cell>
          <cell r="FS117">
            <v>0</v>
          </cell>
          <cell r="FT117">
            <v>0</v>
          </cell>
          <cell r="FU117">
            <v>0</v>
          </cell>
          <cell r="FV117">
            <v>0</v>
          </cell>
          <cell r="FW117">
            <v>0</v>
          </cell>
          <cell r="FX117">
            <v>0</v>
          </cell>
          <cell r="FY117">
            <v>0</v>
          </cell>
          <cell r="FZ117">
            <v>0</v>
          </cell>
        </row>
        <row r="118">
          <cell r="A118" t="str">
            <v>F_CNP_NRF_CPT_PRP_FRCE_PPE</v>
          </cell>
          <cell r="B118">
            <v>0.1</v>
          </cell>
          <cell r="C118">
            <v>0.08</v>
          </cell>
          <cell r="D118">
            <v>0.15</v>
          </cell>
          <cell r="E118">
            <v>0.08</v>
          </cell>
          <cell r="F118">
            <v>0.15</v>
          </cell>
          <cell r="G118">
            <v>0.22</v>
          </cell>
          <cell r="H118">
            <v>7.0000000000000007E-2</v>
          </cell>
          <cell r="I118">
            <v>0.05</v>
          </cell>
          <cell r="J118">
            <v>0.13</v>
          </cell>
          <cell r="K118">
            <v>0.18</v>
          </cell>
          <cell r="L118">
            <v>0.17</v>
          </cell>
          <cell r="M118">
            <v>0.16</v>
          </cell>
          <cell r="N118">
            <v>0.8</v>
          </cell>
          <cell r="O118">
            <v>1</v>
          </cell>
          <cell r="P118">
            <v>1</v>
          </cell>
          <cell r="Q118">
            <v>0.8</v>
          </cell>
          <cell r="R118">
            <v>0.8</v>
          </cell>
          <cell r="S118">
            <v>1</v>
          </cell>
          <cell r="T118">
            <v>1</v>
          </cell>
          <cell r="U118">
            <v>1</v>
          </cell>
          <cell r="V118">
            <v>1</v>
          </cell>
          <cell r="W118">
            <v>1</v>
          </cell>
          <cell r="X118">
            <v>1</v>
          </cell>
          <cell r="Y118">
            <v>1</v>
          </cell>
          <cell r="Z118">
            <v>0.1</v>
          </cell>
          <cell r="AA118">
            <v>0.1</v>
          </cell>
          <cell r="AB118">
            <v>0.14000000000000001</v>
          </cell>
          <cell r="AC118">
            <v>0.11</v>
          </cell>
          <cell r="AD118">
            <v>0.11</v>
          </cell>
          <cell r="AE118">
            <v>0.19</v>
          </cell>
          <cell r="AF118">
            <v>0.09</v>
          </cell>
          <cell r="AG118">
            <v>0.11</v>
          </cell>
          <cell r="AH118">
            <v>0.15</v>
          </cell>
          <cell r="AI118">
            <v>0.2</v>
          </cell>
          <cell r="AJ118">
            <v>0.2</v>
          </cell>
          <cell r="AK118">
            <v>0.2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  <cell r="BA118">
            <v>0</v>
          </cell>
          <cell r="BB118">
            <v>0</v>
          </cell>
          <cell r="BC118">
            <v>0</v>
          </cell>
          <cell r="BD118">
            <v>0</v>
          </cell>
          <cell r="BE118">
            <v>0</v>
          </cell>
          <cell r="BF118">
            <v>0</v>
          </cell>
          <cell r="BG118">
            <v>0</v>
          </cell>
          <cell r="BH118">
            <v>0</v>
          </cell>
          <cell r="BI118">
            <v>0</v>
          </cell>
          <cell r="BJ118">
            <v>0</v>
          </cell>
          <cell r="BK118">
            <v>0</v>
          </cell>
          <cell r="BL118">
            <v>0</v>
          </cell>
          <cell r="BM118">
            <v>0</v>
          </cell>
          <cell r="BN118">
            <v>0</v>
          </cell>
          <cell r="BO118">
            <v>0</v>
          </cell>
          <cell r="BP118">
            <v>0</v>
          </cell>
          <cell r="BQ118">
            <v>0</v>
          </cell>
          <cell r="BR118">
            <v>0</v>
          </cell>
          <cell r="BS118">
            <v>0</v>
          </cell>
          <cell r="BT118">
            <v>0</v>
          </cell>
          <cell r="BU118">
            <v>0</v>
          </cell>
          <cell r="BV118">
            <v>0</v>
          </cell>
          <cell r="BW118">
            <v>0</v>
          </cell>
          <cell r="BX118">
            <v>0</v>
          </cell>
          <cell r="BY118">
            <v>0</v>
          </cell>
          <cell r="BZ118">
            <v>0</v>
          </cell>
          <cell r="CA118">
            <v>0</v>
          </cell>
          <cell r="CB118">
            <v>0</v>
          </cell>
          <cell r="CC118">
            <v>0</v>
          </cell>
          <cell r="CD118">
            <v>0</v>
          </cell>
          <cell r="CE118">
            <v>0</v>
          </cell>
          <cell r="CF118">
            <v>0</v>
          </cell>
          <cell r="CG118">
            <v>0</v>
          </cell>
          <cell r="CH118">
            <v>0</v>
          </cell>
          <cell r="CI118">
            <v>0</v>
          </cell>
          <cell r="CJ118">
            <v>0</v>
          </cell>
          <cell r="CK118">
            <v>0</v>
          </cell>
          <cell r="CL118">
            <v>0</v>
          </cell>
          <cell r="CM118">
            <v>0</v>
          </cell>
          <cell r="CN118">
            <v>0</v>
          </cell>
          <cell r="CO118">
            <v>0</v>
          </cell>
          <cell r="CP118">
            <v>0</v>
          </cell>
          <cell r="CQ118">
            <v>0</v>
          </cell>
          <cell r="CR118">
            <v>0</v>
          </cell>
          <cell r="CS118">
            <v>0</v>
          </cell>
          <cell r="CT118">
            <v>0</v>
          </cell>
          <cell r="CU118">
            <v>0</v>
          </cell>
          <cell r="CV118">
            <v>0</v>
          </cell>
          <cell r="CW118">
            <v>0</v>
          </cell>
          <cell r="CX118">
            <v>0</v>
          </cell>
          <cell r="CY118">
            <v>0</v>
          </cell>
          <cell r="CZ118">
            <v>0</v>
          </cell>
          <cell r="DA118">
            <v>0</v>
          </cell>
          <cell r="DB118">
            <v>0</v>
          </cell>
          <cell r="DC118">
            <v>0</v>
          </cell>
          <cell r="DD118">
            <v>0</v>
          </cell>
          <cell r="DE118">
            <v>0</v>
          </cell>
          <cell r="DF118">
            <v>0</v>
          </cell>
          <cell r="DG118">
            <v>0</v>
          </cell>
          <cell r="DH118">
            <v>0</v>
          </cell>
          <cell r="DI118">
            <v>0</v>
          </cell>
          <cell r="DJ118">
            <v>0</v>
          </cell>
          <cell r="DK118">
            <v>0</v>
          </cell>
          <cell r="DL118">
            <v>0</v>
          </cell>
          <cell r="DM118">
            <v>0</v>
          </cell>
          <cell r="DN118">
            <v>0</v>
          </cell>
          <cell r="DO118">
            <v>0</v>
          </cell>
          <cell r="DP118">
            <v>0</v>
          </cell>
          <cell r="DQ118">
            <v>0</v>
          </cell>
          <cell r="DR118">
            <v>0</v>
          </cell>
          <cell r="DS118">
            <v>0</v>
          </cell>
          <cell r="DT118">
            <v>0</v>
          </cell>
          <cell r="DU118">
            <v>0</v>
          </cell>
          <cell r="DV118">
            <v>0</v>
          </cell>
          <cell r="DW118">
            <v>0</v>
          </cell>
          <cell r="DX118">
            <v>0</v>
          </cell>
          <cell r="DY118">
            <v>0</v>
          </cell>
          <cell r="EA118">
            <v>0</v>
          </cell>
          <cell r="EB118">
            <v>0</v>
          </cell>
          <cell r="EC118">
            <v>0</v>
          </cell>
          <cell r="ED118">
            <v>0.05</v>
          </cell>
          <cell r="EE118">
            <v>0.09</v>
          </cell>
          <cell r="EF118">
            <v>0.08</v>
          </cell>
          <cell r="EG118">
            <v>0.17</v>
          </cell>
          <cell r="EH118">
            <v>1</v>
          </cell>
          <cell r="EI118">
            <v>1</v>
          </cell>
          <cell r="EJ118">
            <v>1</v>
          </cell>
          <cell r="EK118">
            <v>1</v>
          </cell>
          <cell r="EL118">
            <v>0.05</v>
          </cell>
          <cell r="EM118">
            <v>0.14000000000000001</v>
          </cell>
          <cell r="EN118">
            <v>0.11</v>
          </cell>
          <cell r="EO118">
            <v>0.2</v>
          </cell>
          <cell r="EP118">
            <v>0</v>
          </cell>
          <cell r="EQ118">
            <v>0</v>
          </cell>
          <cell r="ER118">
            <v>0</v>
          </cell>
          <cell r="ES118">
            <v>0</v>
          </cell>
          <cell r="ET118">
            <v>0</v>
          </cell>
          <cell r="EU118">
            <v>0</v>
          </cell>
          <cell r="EV118">
            <v>0</v>
          </cell>
          <cell r="EW118">
            <v>0</v>
          </cell>
          <cell r="EX118">
            <v>1</v>
          </cell>
          <cell r="EY118">
            <v>1</v>
          </cell>
          <cell r="EZ118">
            <v>1</v>
          </cell>
          <cell r="FA118">
            <v>0</v>
          </cell>
          <cell r="FB118">
            <v>0</v>
          </cell>
          <cell r="FC118">
            <v>0</v>
          </cell>
          <cell r="FD118">
            <v>0</v>
          </cell>
          <cell r="FE118">
            <v>0</v>
          </cell>
          <cell r="FF118">
            <v>0</v>
          </cell>
          <cell r="FG118">
            <v>0</v>
          </cell>
          <cell r="FH118">
            <v>0</v>
          </cell>
          <cell r="FI118">
            <v>0</v>
          </cell>
          <cell r="FJ118">
            <v>0</v>
          </cell>
          <cell r="FK118">
            <v>0</v>
          </cell>
          <cell r="FL118">
            <v>0</v>
          </cell>
          <cell r="FM118">
            <v>0</v>
          </cell>
          <cell r="FN118">
            <v>0</v>
          </cell>
          <cell r="FO118">
            <v>0</v>
          </cell>
          <cell r="FP118">
            <v>0</v>
          </cell>
          <cell r="FQ118">
            <v>0</v>
          </cell>
          <cell r="FR118">
            <v>0</v>
          </cell>
          <cell r="FS118">
            <v>0</v>
          </cell>
          <cell r="FT118">
            <v>0</v>
          </cell>
          <cell r="FU118">
            <v>0</v>
          </cell>
          <cell r="FV118">
            <v>0</v>
          </cell>
          <cell r="FW118">
            <v>0</v>
          </cell>
          <cell r="FX118">
            <v>0</v>
          </cell>
          <cell r="FY118">
            <v>0</v>
          </cell>
          <cell r="FZ118">
            <v>0</v>
          </cell>
        </row>
        <row r="119">
          <cell r="A119" t="str">
            <v>F_CNP_NRF_CPT_PRP_FRCE_IPS</v>
          </cell>
          <cell r="B119">
            <v>0.1</v>
          </cell>
          <cell r="C119">
            <v>0.08</v>
          </cell>
          <cell r="D119">
            <v>0.15</v>
          </cell>
          <cell r="E119">
            <v>0.08</v>
          </cell>
          <cell r="F119">
            <v>0.15</v>
          </cell>
          <cell r="G119">
            <v>0.22</v>
          </cell>
          <cell r="H119">
            <v>7.0000000000000007E-2</v>
          </cell>
          <cell r="I119">
            <v>0.05</v>
          </cell>
          <cell r="J119">
            <v>0.13</v>
          </cell>
          <cell r="K119">
            <v>0.18</v>
          </cell>
          <cell r="L119">
            <v>0.17</v>
          </cell>
          <cell r="M119">
            <v>0.16</v>
          </cell>
          <cell r="N119">
            <v>0.8</v>
          </cell>
          <cell r="O119">
            <v>1</v>
          </cell>
          <cell r="P119">
            <v>1</v>
          </cell>
          <cell r="Q119">
            <v>0.8</v>
          </cell>
          <cell r="R119">
            <v>0.8</v>
          </cell>
          <cell r="S119">
            <v>1</v>
          </cell>
          <cell r="T119">
            <v>1</v>
          </cell>
          <cell r="U119">
            <v>1</v>
          </cell>
          <cell r="V119">
            <v>1</v>
          </cell>
          <cell r="W119">
            <v>1</v>
          </cell>
          <cell r="X119">
            <v>1</v>
          </cell>
          <cell r="Y119">
            <v>1</v>
          </cell>
          <cell r="Z119">
            <v>0.1</v>
          </cell>
          <cell r="AA119">
            <v>0.1</v>
          </cell>
          <cell r="AB119">
            <v>0.14000000000000001</v>
          </cell>
          <cell r="AC119">
            <v>0.11</v>
          </cell>
          <cell r="AD119">
            <v>0.11</v>
          </cell>
          <cell r="AE119">
            <v>0.19</v>
          </cell>
          <cell r="AF119">
            <v>0.09</v>
          </cell>
          <cell r="AG119">
            <v>0.11</v>
          </cell>
          <cell r="AH119">
            <v>0.15</v>
          </cell>
          <cell r="AI119">
            <v>0.2</v>
          </cell>
          <cell r="AJ119">
            <v>0.2</v>
          </cell>
          <cell r="AK119">
            <v>0.2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  <cell r="BA119">
            <v>0</v>
          </cell>
          <cell r="BB119">
            <v>0</v>
          </cell>
          <cell r="BC119">
            <v>0</v>
          </cell>
          <cell r="BD119">
            <v>0</v>
          </cell>
          <cell r="BE119">
            <v>0</v>
          </cell>
          <cell r="BF119">
            <v>0</v>
          </cell>
          <cell r="BG119">
            <v>0</v>
          </cell>
          <cell r="BH119">
            <v>0</v>
          </cell>
          <cell r="BI119">
            <v>0</v>
          </cell>
          <cell r="BJ119">
            <v>0</v>
          </cell>
          <cell r="BK119">
            <v>0</v>
          </cell>
          <cell r="BL119">
            <v>0</v>
          </cell>
          <cell r="BM119">
            <v>0</v>
          </cell>
          <cell r="BN119">
            <v>0</v>
          </cell>
          <cell r="BO119">
            <v>0</v>
          </cell>
          <cell r="BP119">
            <v>0</v>
          </cell>
          <cell r="BQ119">
            <v>0</v>
          </cell>
          <cell r="BR119">
            <v>0</v>
          </cell>
          <cell r="BS119">
            <v>0</v>
          </cell>
          <cell r="BT119">
            <v>0</v>
          </cell>
          <cell r="BU119">
            <v>0</v>
          </cell>
          <cell r="BV119">
            <v>0</v>
          </cell>
          <cell r="BW119">
            <v>0</v>
          </cell>
          <cell r="BX119">
            <v>0</v>
          </cell>
          <cell r="BY119">
            <v>0</v>
          </cell>
          <cell r="BZ119">
            <v>0</v>
          </cell>
          <cell r="CA119">
            <v>0</v>
          </cell>
          <cell r="CB119">
            <v>0</v>
          </cell>
          <cell r="CC119">
            <v>0</v>
          </cell>
          <cell r="CD119">
            <v>0</v>
          </cell>
          <cell r="CE119">
            <v>0</v>
          </cell>
          <cell r="CF119">
            <v>0</v>
          </cell>
          <cell r="CG119">
            <v>0</v>
          </cell>
          <cell r="CH119">
            <v>0</v>
          </cell>
          <cell r="CI119">
            <v>0</v>
          </cell>
          <cell r="CJ119">
            <v>0</v>
          </cell>
          <cell r="CK119">
            <v>0</v>
          </cell>
          <cell r="CL119">
            <v>0</v>
          </cell>
          <cell r="CM119">
            <v>0</v>
          </cell>
          <cell r="CN119">
            <v>0</v>
          </cell>
          <cell r="CO119">
            <v>0</v>
          </cell>
          <cell r="CP119">
            <v>0</v>
          </cell>
          <cell r="CQ119">
            <v>0</v>
          </cell>
          <cell r="CR119">
            <v>0</v>
          </cell>
          <cell r="CS119">
            <v>0</v>
          </cell>
          <cell r="CT119">
            <v>0</v>
          </cell>
          <cell r="CU119">
            <v>0</v>
          </cell>
          <cell r="CV119">
            <v>0</v>
          </cell>
          <cell r="CW119">
            <v>0</v>
          </cell>
          <cell r="CX119">
            <v>0</v>
          </cell>
          <cell r="CY119">
            <v>0</v>
          </cell>
          <cell r="CZ119">
            <v>0</v>
          </cell>
          <cell r="DA119">
            <v>0</v>
          </cell>
          <cell r="DB119">
            <v>0</v>
          </cell>
          <cell r="DC119">
            <v>0</v>
          </cell>
          <cell r="DD119">
            <v>0</v>
          </cell>
          <cell r="DE119">
            <v>0</v>
          </cell>
          <cell r="DF119">
            <v>0</v>
          </cell>
          <cell r="DG119">
            <v>0</v>
          </cell>
          <cell r="DH119">
            <v>0</v>
          </cell>
          <cell r="DI119">
            <v>0</v>
          </cell>
          <cell r="DJ119">
            <v>0</v>
          </cell>
          <cell r="DK119">
            <v>0</v>
          </cell>
          <cell r="DL119">
            <v>0</v>
          </cell>
          <cell r="DM119">
            <v>0</v>
          </cell>
          <cell r="DN119">
            <v>0</v>
          </cell>
          <cell r="DO119">
            <v>0</v>
          </cell>
          <cell r="DP119">
            <v>0</v>
          </cell>
          <cell r="DQ119">
            <v>0</v>
          </cell>
          <cell r="DR119">
            <v>0</v>
          </cell>
          <cell r="DS119">
            <v>0</v>
          </cell>
          <cell r="DT119">
            <v>0</v>
          </cell>
          <cell r="DU119">
            <v>0</v>
          </cell>
          <cell r="DV119">
            <v>0</v>
          </cell>
          <cell r="DW119">
            <v>0</v>
          </cell>
          <cell r="DX119">
            <v>0</v>
          </cell>
          <cell r="DY119">
            <v>0</v>
          </cell>
          <cell r="EA119">
            <v>0</v>
          </cell>
          <cell r="EB119">
            <v>0</v>
          </cell>
          <cell r="EC119">
            <v>0</v>
          </cell>
          <cell r="ED119">
            <v>0.05</v>
          </cell>
          <cell r="EE119">
            <v>0.09</v>
          </cell>
          <cell r="EF119">
            <v>0.08</v>
          </cell>
          <cell r="EG119">
            <v>0.17</v>
          </cell>
          <cell r="EH119">
            <v>1</v>
          </cell>
          <cell r="EI119">
            <v>1</v>
          </cell>
          <cell r="EJ119">
            <v>1</v>
          </cell>
          <cell r="EK119">
            <v>1</v>
          </cell>
          <cell r="EL119">
            <v>0.05</v>
          </cell>
          <cell r="EM119">
            <v>0.14000000000000001</v>
          </cell>
          <cell r="EN119">
            <v>0.11</v>
          </cell>
          <cell r="EO119">
            <v>0.2</v>
          </cell>
          <cell r="EP119">
            <v>0</v>
          </cell>
          <cell r="EQ119">
            <v>0</v>
          </cell>
          <cell r="ER119">
            <v>0</v>
          </cell>
          <cell r="ES119">
            <v>0</v>
          </cell>
          <cell r="ET119">
            <v>0</v>
          </cell>
          <cell r="EU119">
            <v>0</v>
          </cell>
          <cell r="EV119">
            <v>0</v>
          </cell>
          <cell r="EW119">
            <v>0</v>
          </cell>
          <cell r="EX119">
            <v>1</v>
          </cell>
          <cell r="EY119">
            <v>1</v>
          </cell>
          <cell r="EZ119">
            <v>1</v>
          </cell>
          <cell r="FA119">
            <v>0</v>
          </cell>
          <cell r="FB119">
            <v>0</v>
          </cell>
          <cell r="FC119">
            <v>0</v>
          </cell>
          <cell r="FD119">
            <v>0</v>
          </cell>
          <cell r="FE119">
            <v>0</v>
          </cell>
          <cell r="FF119">
            <v>0</v>
          </cell>
          <cell r="FG119">
            <v>0</v>
          </cell>
          <cell r="FH119">
            <v>0</v>
          </cell>
          <cell r="FI119">
            <v>0</v>
          </cell>
          <cell r="FJ119">
            <v>0</v>
          </cell>
          <cell r="FK119">
            <v>0</v>
          </cell>
          <cell r="FL119">
            <v>0</v>
          </cell>
          <cell r="FM119">
            <v>0</v>
          </cell>
          <cell r="FN119">
            <v>0</v>
          </cell>
          <cell r="FO119">
            <v>0</v>
          </cell>
          <cell r="FP119">
            <v>0</v>
          </cell>
          <cell r="FQ119">
            <v>0</v>
          </cell>
          <cell r="FR119">
            <v>0</v>
          </cell>
          <cell r="FS119">
            <v>0</v>
          </cell>
          <cell r="FT119">
            <v>0</v>
          </cell>
          <cell r="FU119">
            <v>0</v>
          </cell>
          <cell r="FV119">
            <v>0</v>
          </cell>
          <cell r="FW119">
            <v>0</v>
          </cell>
          <cell r="FX119">
            <v>0</v>
          </cell>
          <cell r="FY119">
            <v>0</v>
          </cell>
          <cell r="FZ119">
            <v>0</v>
          </cell>
        </row>
        <row r="120">
          <cell r="A120" t="str">
            <v>F_CNP_NRF_CPT_PRP_FRCE_IPF</v>
          </cell>
          <cell r="B120">
            <v>0.1</v>
          </cell>
          <cell r="C120">
            <v>0.08</v>
          </cell>
          <cell r="D120">
            <v>0.15</v>
          </cell>
          <cell r="E120">
            <v>0.08</v>
          </cell>
          <cell r="F120">
            <v>0.15</v>
          </cell>
          <cell r="G120">
            <v>0.22</v>
          </cell>
          <cell r="H120">
            <v>7.0000000000000007E-2</v>
          </cell>
          <cell r="I120">
            <v>0.05</v>
          </cell>
          <cell r="J120">
            <v>0.13</v>
          </cell>
          <cell r="K120">
            <v>0.18</v>
          </cell>
          <cell r="L120">
            <v>0.17</v>
          </cell>
          <cell r="M120">
            <v>0.16</v>
          </cell>
          <cell r="N120">
            <v>0.8</v>
          </cell>
          <cell r="O120">
            <v>1</v>
          </cell>
          <cell r="P120">
            <v>1</v>
          </cell>
          <cell r="Q120">
            <v>0.8</v>
          </cell>
          <cell r="R120">
            <v>0.8</v>
          </cell>
          <cell r="S120">
            <v>1</v>
          </cell>
          <cell r="T120">
            <v>1</v>
          </cell>
          <cell r="U120">
            <v>1</v>
          </cell>
          <cell r="V120">
            <v>1</v>
          </cell>
          <cell r="W120">
            <v>1</v>
          </cell>
          <cell r="X120">
            <v>1</v>
          </cell>
          <cell r="Y120">
            <v>1</v>
          </cell>
          <cell r="Z120">
            <v>0.1</v>
          </cell>
          <cell r="AA120">
            <v>0.1</v>
          </cell>
          <cell r="AB120">
            <v>0.14000000000000001</v>
          </cell>
          <cell r="AC120">
            <v>0.11</v>
          </cell>
          <cell r="AD120">
            <v>0.11</v>
          </cell>
          <cell r="AE120">
            <v>0.19</v>
          </cell>
          <cell r="AF120">
            <v>0.09</v>
          </cell>
          <cell r="AG120">
            <v>0.11</v>
          </cell>
          <cell r="AH120">
            <v>0.15</v>
          </cell>
          <cell r="AI120">
            <v>0.2</v>
          </cell>
          <cell r="AJ120">
            <v>0.2</v>
          </cell>
          <cell r="AK120">
            <v>0.2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  <cell r="BA120">
            <v>0</v>
          </cell>
          <cell r="BB120">
            <v>0</v>
          </cell>
          <cell r="BC120">
            <v>0</v>
          </cell>
          <cell r="BD120">
            <v>0</v>
          </cell>
          <cell r="BE120">
            <v>0</v>
          </cell>
          <cell r="BF120">
            <v>0</v>
          </cell>
          <cell r="BG120">
            <v>0</v>
          </cell>
          <cell r="BH120">
            <v>0</v>
          </cell>
          <cell r="BI120">
            <v>0</v>
          </cell>
          <cell r="BJ120">
            <v>0</v>
          </cell>
          <cell r="BK120">
            <v>0</v>
          </cell>
          <cell r="BL120">
            <v>0</v>
          </cell>
          <cell r="BM120">
            <v>0</v>
          </cell>
          <cell r="BN120">
            <v>0</v>
          </cell>
          <cell r="BO120">
            <v>0</v>
          </cell>
          <cell r="BP120">
            <v>0</v>
          </cell>
          <cell r="BQ120">
            <v>0</v>
          </cell>
          <cell r="BR120">
            <v>0</v>
          </cell>
          <cell r="BS120">
            <v>0</v>
          </cell>
          <cell r="BT120">
            <v>0</v>
          </cell>
          <cell r="BU120">
            <v>0</v>
          </cell>
          <cell r="BV120">
            <v>0</v>
          </cell>
          <cell r="BW120">
            <v>0</v>
          </cell>
          <cell r="BX120">
            <v>0</v>
          </cell>
          <cell r="BY120">
            <v>0</v>
          </cell>
          <cell r="BZ120">
            <v>0</v>
          </cell>
          <cell r="CA120">
            <v>0</v>
          </cell>
          <cell r="CB120">
            <v>0</v>
          </cell>
          <cell r="CC120">
            <v>0</v>
          </cell>
          <cell r="CD120">
            <v>0</v>
          </cell>
          <cell r="CE120">
            <v>0</v>
          </cell>
          <cell r="CF120">
            <v>0</v>
          </cell>
          <cell r="CG120">
            <v>0</v>
          </cell>
          <cell r="CH120">
            <v>0</v>
          </cell>
          <cell r="CI120">
            <v>0</v>
          </cell>
          <cell r="CJ120">
            <v>0</v>
          </cell>
          <cell r="CK120">
            <v>0</v>
          </cell>
          <cell r="CL120">
            <v>0</v>
          </cell>
          <cell r="CM120">
            <v>0</v>
          </cell>
          <cell r="CN120">
            <v>0</v>
          </cell>
          <cell r="CO120">
            <v>0</v>
          </cell>
          <cell r="CP120">
            <v>0</v>
          </cell>
          <cell r="CQ120">
            <v>0</v>
          </cell>
          <cell r="CR120">
            <v>0</v>
          </cell>
          <cell r="CS120">
            <v>0</v>
          </cell>
          <cell r="CT120">
            <v>0</v>
          </cell>
          <cell r="CU120">
            <v>0</v>
          </cell>
          <cell r="CV120">
            <v>0</v>
          </cell>
          <cell r="CW120">
            <v>0</v>
          </cell>
          <cell r="CX120">
            <v>0</v>
          </cell>
          <cell r="CY120">
            <v>0</v>
          </cell>
          <cell r="CZ120">
            <v>0</v>
          </cell>
          <cell r="DA120">
            <v>0</v>
          </cell>
          <cell r="DB120">
            <v>0</v>
          </cell>
          <cell r="DC120">
            <v>0</v>
          </cell>
          <cell r="DD120">
            <v>0</v>
          </cell>
          <cell r="DE120">
            <v>0</v>
          </cell>
          <cell r="DF120">
            <v>0</v>
          </cell>
          <cell r="DG120">
            <v>0</v>
          </cell>
          <cell r="DH120">
            <v>0</v>
          </cell>
          <cell r="DI120">
            <v>0</v>
          </cell>
          <cell r="DJ120">
            <v>0</v>
          </cell>
          <cell r="DK120">
            <v>0</v>
          </cell>
          <cell r="DL120">
            <v>0</v>
          </cell>
          <cell r="DM120">
            <v>0</v>
          </cell>
          <cell r="DN120">
            <v>0</v>
          </cell>
          <cell r="DO120">
            <v>0</v>
          </cell>
          <cell r="DP120">
            <v>0</v>
          </cell>
          <cell r="DQ120">
            <v>0</v>
          </cell>
          <cell r="DR120">
            <v>0</v>
          </cell>
          <cell r="DS120">
            <v>0</v>
          </cell>
          <cell r="DT120">
            <v>0</v>
          </cell>
          <cell r="DU120">
            <v>0</v>
          </cell>
          <cell r="DV120">
            <v>0</v>
          </cell>
          <cell r="DW120">
            <v>0</v>
          </cell>
          <cell r="DX120">
            <v>0</v>
          </cell>
          <cell r="DY120">
            <v>0</v>
          </cell>
          <cell r="EA120">
            <v>0</v>
          </cell>
          <cell r="EB120">
            <v>0</v>
          </cell>
          <cell r="EC120">
            <v>0</v>
          </cell>
          <cell r="ED120">
            <v>0.05</v>
          </cell>
          <cell r="EE120">
            <v>0.09</v>
          </cell>
          <cell r="EF120">
            <v>0.08</v>
          </cell>
          <cell r="EG120">
            <v>0.17</v>
          </cell>
          <cell r="EH120">
            <v>1</v>
          </cell>
          <cell r="EI120">
            <v>1</v>
          </cell>
          <cell r="EJ120">
            <v>1</v>
          </cell>
          <cell r="EK120">
            <v>1</v>
          </cell>
          <cell r="EL120">
            <v>0.05</v>
          </cell>
          <cell r="EM120">
            <v>0.14000000000000001</v>
          </cell>
          <cell r="EN120">
            <v>0.11</v>
          </cell>
          <cell r="EO120">
            <v>0.2</v>
          </cell>
          <cell r="EP120">
            <v>0</v>
          </cell>
          <cell r="EQ120">
            <v>0</v>
          </cell>
          <cell r="ER120">
            <v>0</v>
          </cell>
          <cell r="ES120">
            <v>0</v>
          </cell>
          <cell r="ET120">
            <v>0</v>
          </cell>
          <cell r="EU120">
            <v>0</v>
          </cell>
          <cell r="EV120">
            <v>0</v>
          </cell>
          <cell r="EW120">
            <v>0</v>
          </cell>
          <cell r="EX120">
            <v>1</v>
          </cell>
          <cell r="EY120">
            <v>1</v>
          </cell>
          <cell r="EZ120">
            <v>1</v>
          </cell>
          <cell r="FA120">
            <v>0</v>
          </cell>
          <cell r="FB120">
            <v>0</v>
          </cell>
          <cell r="FC120">
            <v>0</v>
          </cell>
          <cell r="FD120">
            <v>0</v>
          </cell>
          <cell r="FE120">
            <v>0</v>
          </cell>
          <cell r="FF120">
            <v>0</v>
          </cell>
          <cell r="FG120">
            <v>0</v>
          </cell>
          <cell r="FH120">
            <v>0</v>
          </cell>
          <cell r="FI120">
            <v>0</v>
          </cell>
          <cell r="FJ120">
            <v>0</v>
          </cell>
          <cell r="FK120">
            <v>0</v>
          </cell>
          <cell r="FL120">
            <v>0</v>
          </cell>
          <cell r="FM120">
            <v>0</v>
          </cell>
          <cell r="FN120">
            <v>0</v>
          </cell>
          <cell r="FO120">
            <v>0</v>
          </cell>
          <cell r="FP120">
            <v>0</v>
          </cell>
          <cell r="FQ120">
            <v>0</v>
          </cell>
          <cell r="FR120">
            <v>0</v>
          </cell>
          <cell r="FS120">
            <v>0</v>
          </cell>
          <cell r="FT120">
            <v>0</v>
          </cell>
          <cell r="FU120">
            <v>0</v>
          </cell>
          <cell r="FV120">
            <v>0</v>
          </cell>
          <cell r="FW120">
            <v>0</v>
          </cell>
          <cell r="FX120">
            <v>0</v>
          </cell>
          <cell r="FY120">
            <v>0</v>
          </cell>
          <cell r="FZ120">
            <v>0</v>
          </cell>
        </row>
        <row r="121">
          <cell r="A121" t="str">
            <v>F_CNP_NRF_CPT_PRP_FRCE_IPG</v>
          </cell>
          <cell r="B121">
            <v>0.1</v>
          </cell>
          <cell r="C121">
            <v>0.08</v>
          </cell>
          <cell r="D121">
            <v>0.15</v>
          </cell>
          <cell r="E121">
            <v>0.08</v>
          </cell>
          <cell r="F121">
            <v>0.15</v>
          </cell>
          <cell r="G121">
            <v>0.22</v>
          </cell>
          <cell r="H121">
            <v>7.0000000000000007E-2</v>
          </cell>
          <cell r="I121">
            <v>0.05</v>
          </cell>
          <cell r="J121">
            <v>0.13</v>
          </cell>
          <cell r="K121">
            <v>0.18</v>
          </cell>
          <cell r="L121">
            <v>0.17</v>
          </cell>
          <cell r="M121">
            <v>0.16</v>
          </cell>
          <cell r="N121">
            <v>0.8</v>
          </cell>
          <cell r="O121">
            <v>1</v>
          </cell>
          <cell r="P121">
            <v>1</v>
          </cell>
          <cell r="Q121">
            <v>0.8</v>
          </cell>
          <cell r="R121">
            <v>0.8</v>
          </cell>
          <cell r="S121">
            <v>1</v>
          </cell>
          <cell r="T121">
            <v>1</v>
          </cell>
          <cell r="U121">
            <v>1</v>
          </cell>
          <cell r="V121">
            <v>1</v>
          </cell>
          <cell r="W121">
            <v>1</v>
          </cell>
          <cell r="X121">
            <v>1</v>
          </cell>
          <cell r="Y121">
            <v>1</v>
          </cell>
          <cell r="Z121">
            <v>0.1</v>
          </cell>
          <cell r="AA121">
            <v>0.1</v>
          </cell>
          <cell r="AB121">
            <v>0.14000000000000001</v>
          </cell>
          <cell r="AC121">
            <v>0.11</v>
          </cell>
          <cell r="AD121">
            <v>0.11</v>
          </cell>
          <cell r="AE121">
            <v>0.19</v>
          </cell>
          <cell r="AF121">
            <v>0.09</v>
          </cell>
          <cell r="AG121">
            <v>0.11</v>
          </cell>
          <cell r="AH121">
            <v>0.15</v>
          </cell>
          <cell r="AI121">
            <v>0.2</v>
          </cell>
          <cell r="AJ121">
            <v>0.2</v>
          </cell>
          <cell r="AK121">
            <v>0.2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  <cell r="AY121">
            <v>0</v>
          </cell>
          <cell r="AZ121">
            <v>0</v>
          </cell>
          <cell r="BA121">
            <v>0</v>
          </cell>
          <cell r="BB121">
            <v>0</v>
          </cell>
          <cell r="BC121">
            <v>0</v>
          </cell>
          <cell r="BD121">
            <v>0</v>
          </cell>
          <cell r="BE121">
            <v>0</v>
          </cell>
          <cell r="BF121">
            <v>0</v>
          </cell>
          <cell r="BG121">
            <v>0</v>
          </cell>
          <cell r="BH121">
            <v>0</v>
          </cell>
          <cell r="BI121">
            <v>0</v>
          </cell>
          <cell r="BJ121">
            <v>0</v>
          </cell>
          <cell r="BK121">
            <v>0</v>
          </cell>
          <cell r="BL121">
            <v>0</v>
          </cell>
          <cell r="BM121">
            <v>0</v>
          </cell>
          <cell r="BN121">
            <v>0</v>
          </cell>
          <cell r="BO121">
            <v>0</v>
          </cell>
          <cell r="BP121">
            <v>0</v>
          </cell>
          <cell r="BQ121">
            <v>0</v>
          </cell>
          <cell r="BR121">
            <v>0</v>
          </cell>
          <cell r="BS121">
            <v>0</v>
          </cell>
          <cell r="BT121">
            <v>0</v>
          </cell>
          <cell r="BU121">
            <v>0</v>
          </cell>
          <cell r="BV121">
            <v>0</v>
          </cell>
          <cell r="BW121">
            <v>0</v>
          </cell>
          <cell r="BX121">
            <v>0</v>
          </cell>
          <cell r="BY121">
            <v>0</v>
          </cell>
          <cell r="BZ121">
            <v>0</v>
          </cell>
          <cell r="CA121">
            <v>0</v>
          </cell>
          <cell r="CB121">
            <v>0</v>
          </cell>
          <cell r="CC121">
            <v>0</v>
          </cell>
          <cell r="CD121">
            <v>0</v>
          </cell>
          <cell r="CE121">
            <v>0</v>
          </cell>
          <cell r="CF121">
            <v>0</v>
          </cell>
          <cell r="CG121">
            <v>0</v>
          </cell>
          <cell r="CH121">
            <v>0</v>
          </cell>
          <cell r="CI121">
            <v>0</v>
          </cell>
          <cell r="CJ121">
            <v>0</v>
          </cell>
          <cell r="CK121">
            <v>0</v>
          </cell>
          <cell r="CL121">
            <v>0</v>
          </cell>
          <cell r="CM121">
            <v>0</v>
          </cell>
          <cell r="CN121">
            <v>0</v>
          </cell>
          <cell r="CO121">
            <v>0</v>
          </cell>
          <cell r="CP121">
            <v>0</v>
          </cell>
          <cell r="CQ121">
            <v>0</v>
          </cell>
          <cell r="CR121">
            <v>0</v>
          </cell>
          <cell r="CS121">
            <v>0</v>
          </cell>
          <cell r="CT121">
            <v>0</v>
          </cell>
          <cell r="CU121">
            <v>0</v>
          </cell>
          <cell r="CV121">
            <v>0</v>
          </cell>
          <cell r="CW121">
            <v>0</v>
          </cell>
          <cell r="CX121">
            <v>0</v>
          </cell>
          <cell r="CY121">
            <v>0</v>
          </cell>
          <cell r="CZ121">
            <v>0</v>
          </cell>
          <cell r="DA121">
            <v>0</v>
          </cell>
          <cell r="DB121">
            <v>0</v>
          </cell>
          <cell r="DC121">
            <v>0</v>
          </cell>
          <cell r="DD121">
            <v>0</v>
          </cell>
          <cell r="DE121">
            <v>0</v>
          </cell>
          <cell r="DF121">
            <v>0</v>
          </cell>
          <cell r="DG121">
            <v>0</v>
          </cell>
          <cell r="DH121">
            <v>0</v>
          </cell>
          <cell r="DI121">
            <v>0</v>
          </cell>
          <cell r="DJ121">
            <v>0</v>
          </cell>
          <cell r="DK121">
            <v>0</v>
          </cell>
          <cell r="DL121">
            <v>0</v>
          </cell>
          <cell r="DM121">
            <v>0</v>
          </cell>
          <cell r="DN121">
            <v>0</v>
          </cell>
          <cell r="DO121">
            <v>0</v>
          </cell>
          <cell r="DP121">
            <v>0</v>
          </cell>
          <cell r="DQ121">
            <v>0</v>
          </cell>
          <cell r="DR121">
            <v>0</v>
          </cell>
          <cell r="DS121">
            <v>0</v>
          </cell>
          <cell r="DT121">
            <v>0</v>
          </cell>
          <cell r="DU121">
            <v>0</v>
          </cell>
          <cell r="DV121">
            <v>0</v>
          </cell>
          <cell r="DW121">
            <v>0</v>
          </cell>
          <cell r="DX121">
            <v>0</v>
          </cell>
          <cell r="DY121">
            <v>0</v>
          </cell>
          <cell r="EA121">
            <v>0</v>
          </cell>
          <cell r="EB121">
            <v>0</v>
          </cell>
          <cell r="EC121">
            <v>0</v>
          </cell>
          <cell r="ED121">
            <v>0.05</v>
          </cell>
          <cell r="EE121">
            <v>0.09</v>
          </cell>
          <cell r="EF121">
            <v>0.08</v>
          </cell>
          <cell r="EG121">
            <v>0.17</v>
          </cell>
          <cell r="EH121">
            <v>1</v>
          </cell>
          <cell r="EI121">
            <v>1</v>
          </cell>
          <cell r="EJ121">
            <v>1</v>
          </cell>
          <cell r="EK121">
            <v>1</v>
          </cell>
          <cell r="EL121">
            <v>0.05</v>
          </cell>
          <cell r="EM121">
            <v>0.14000000000000001</v>
          </cell>
          <cell r="EN121">
            <v>0.11</v>
          </cell>
          <cell r="EO121">
            <v>0.2</v>
          </cell>
          <cell r="EP121">
            <v>0</v>
          </cell>
          <cell r="EQ121">
            <v>0</v>
          </cell>
          <cell r="ER121">
            <v>0</v>
          </cell>
          <cell r="ES121">
            <v>0</v>
          </cell>
          <cell r="ET121">
            <v>0</v>
          </cell>
          <cell r="EU121">
            <v>0</v>
          </cell>
          <cell r="EV121">
            <v>0</v>
          </cell>
          <cell r="EW121">
            <v>0</v>
          </cell>
          <cell r="EX121">
            <v>1</v>
          </cell>
          <cell r="EY121">
            <v>1</v>
          </cell>
          <cell r="EZ121">
            <v>1</v>
          </cell>
          <cell r="FA121">
            <v>0</v>
          </cell>
          <cell r="FB121">
            <v>0</v>
          </cell>
          <cell r="FC121">
            <v>0</v>
          </cell>
          <cell r="FD121">
            <v>0</v>
          </cell>
          <cell r="FE121">
            <v>0</v>
          </cell>
          <cell r="FF121">
            <v>0</v>
          </cell>
          <cell r="FG121">
            <v>0</v>
          </cell>
          <cell r="FH121">
            <v>0</v>
          </cell>
          <cell r="FI121">
            <v>0</v>
          </cell>
          <cell r="FJ121">
            <v>0</v>
          </cell>
          <cell r="FK121">
            <v>0</v>
          </cell>
          <cell r="FL121">
            <v>0</v>
          </cell>
          <cell r="FM121">
            <v>0</v>
          </cell>
          <cell r="FN121">
            <v>0</v>
          </cell>
          <cell r="FO121">
            <v>0</v>
          </cell>
          <cell r="FP121">
            <v>0</v>
          </cell>
          <cell r="FQ121">
            <v>0</v>
          </cell>
          <cell r="FR121">
            <v>0</v>
          </cell>
          <cell r="FS121">
            <v>0</v>
          </cell>
          <cell r="FT121">
            <v>0</v>
          </cell>
          <cell r="FU121">
            <v>0</v>
          </cell>
          <cell r="FV121">
            <v>0</v>
          </cell>
          <cell r="FW121">
            <v>0</v>
          </cell>
          <cell r="FX121">
            <v>0</v>
          </cell>
          <cell r="FY121">
            <v>0</v>
          </cell>
          <cell r="FZ121">
            <v>0</v>
          </cell>
        </row>
        <row r="122">
          <cell r="A122" t="str">
            <v>F_CNP_NRF_CPT_PRP_FRCE_SUC</v>
          </cell>
          <cell r="B122">
            <v>0.1</v>
          </cell>
          <cell r="C122">
            <v>0.08</v>
          </cell>
          <cell r="D122">
            <v>0.15</v>
          </cell>
          <cell r="E122">
            <v>0.08</v>
          </cell>
          <cell r="F122">
            <v>0.15</v>
          </cell>
          <cell r="G122">
            <v>0.22</v>
          </cell>
          <cell r="H122">
            <v>7.0000000000000007E-2</v>
          </cell>
          <cell r="I122">
            <v>0.05</v>
          </cell>
          <cell r="J122">
            <v>0.13</v>
          </cell>
          <cell r="K122">
            <v>0.18</v>
          </cell>
          <cell r="L122">
            <v>0.17</v>
          </cell>
          <cell r="M122">
            <v>0.16</v>
          </cell>
          <cell r="N122">
            <v>0.8</v>
          </cell>
          <cell r="O122">
            <v>1</v>
          </cell>
          <cell r="P122">
            <v>1</v>
          </cell>
          <cell r="Q122">
            <v>0.8</v>
          </cell>
          <cell r="R122">
            <v>0.8</v>
          </cell>
          <cell r="S122">
            <v>1</v>
          </cell>
          <cell r="T122">
            <v>1</v>
          </cell>
          <cell r="U122">
            <v>1</v>
          </cell>
          <cell r="V122">
            <v>1</v>
          </cell>
          <cell r="W122">
            <v>1</v>
          </cell>
          <cell r="X122">
            <v>1</v>
          </cell>
          <cell r="Y122">
            <v>1</v>
          </cell>
          <cell r="Z122">
            <v>0.1</v>
          </cell>
          <cell r="AA122">
            <v>0.1</v>
          </cell>
          <cell r="AB122">
            <v>0.14000000000000001</v>
          </cell>
          <cell r="AC122">
            <v>0.11</v>
          </cell>
          <cell r="AD122">
            <v>0.11</v>
          </cell>
          <cell r="AE122">
            <v>0.19</v>
          </cell>
          <cell r="AF122">
            <v>0.09</v>
          </cell>
          <cell r="AG122">
            <v>0.11</v>
          </cell>
          <cell r="AH122">
            <v>0.15</v>
          </cell>
          <cell r="AI122">
            <v>0.2</v>
          </cell>
          <cell r="AJ122">
            <v>0.2</v>
          </cell>
          <cell r="AK122">
            <v>0.2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  <cell r="AY122">
            <v>0</v>
          </cell>
          <cell r="AZ122">
            <v>0</v>
          </cell>
          <cell r="BA122">
            <v>0</v>
          </cell>
          <cell r="BB122">
            <v>0</v>
          </cell>
          <cell r="BC122">
            <v>0</v>
          </cell>
          <cell r="BD122">
            <v>0</v>
          </cell>
          <cell r="BE122">
            <v>0</v>
          </cell>
          <cell r="BF122">
            <v>0</v>
          </cell>
          <cell r="BG122">
            <v>0</v>
          </cell>
          <cell r="BH122">
            <v>0</v>
          </cell>
          <cell r="BI122">
            <v>0</v>
          </cell>
          <cell r="BJ122">
            <v>0</v>
          </cell>
          <cell r="BK122">
            <v>0</v>
          </cell>
          <cell r="BL122">
            <v>0</v>
          </cell>
          <cell r="BM122">
            <v>0</v>
          </cell>
          <cell r="BN122">
            <v>0</v>
          </cell>
          <cell r="BO122">
            <v>0</v>
          </cell>
          <cell r="BP122">
            <v>0</v>
          </cell>
          <cell r="BQ122">
            <v>0</v>
          </cell>
          <cell r="BR122">
            <v>0</v>
          </cell>
          <cell r="BS122">
            <v>0</v>
          </cell>
          <cell r="BT122">
            <v>0</v>
          </cell>
          <cell r="BU122">
            <v>0</v>
          </cell>
          <cell r="BV122">
            <v>0</v>
          </cell>
          <cell r="BW122">
            <v>0</v>
          </cell>
          <cell r="BX122">
            <v>0</v>
          </cell>
          <cell r="BY122">
            <v>0</v>
          </cell>
          <cell r="BZ122">
            <v>0</v>
          </cell>
          <cell r="CA122">
            <v>0</v>
          </cell>
          <cell r="CB122">
            <v>0</v>
          </cell>
          <cell r="CC122">
            <v>0</v>
          </cell>
          <cell r="CD122">
            <v>0</v>
          </cell>
          <cell r="CE122">
            <v>0</v>
          </cell>
          <cell r="CF122">
            <v>0</v>
          </cell>
          <cell r="CG122">
            <v>0</v>
          </cell>
          <cell r="CH122">
            <v>0</v>
          </cell>
          <cell r="CI122">
            <v>0</v>
          </cell>
          <cell r="CJ122">
            <v>0</v>
          </cell>
          <cell r="CK122">
            <v>0</v>
          </cell>
          <cell r="CL122">
            <v>0</v>
          </cell>
          <cell r="CM122">
            <v>0</v>
          </cell>
          <cell r="CN122">
            <v>0</v>
          </cell>
          <cell r="CO122">
            <v>0</v>
          </cell>
          <cell r="CP122">
            <v>0</v>
          </cell>
          <cell r="CQ122">
            <v>0</v>
          </cell>
          <cell r="CR122">
            <v>0</v>
          </cell>
          <cell r="CS122">
            <v>0</v>
          </cell>
          <cell r="CT122">
            <v>0</v>
          </cell>
          <cell r="CU122">
            <v>0</v>
          </cell>
          <cell r="CV122">
            <v>0</v>
          </cell>
          <cell r="CW122">
            <v>0</v>
          </cell>
          <cell r="CX122">
            <v>0</v>
          </cell>
          <cell r="CY122">
            <v>0</v>
          </cell>
          <cell r="CZ122">
            <v>0</v>
          </cell>
          <cell r="DA122">
            <v>0</v>
          </cell>
          <cell r="DB122">
            <v>0</v>
          </cell>
          <cell r="DC122">
            <v>0</v>
          </cell>
          <cell r="DD122">
            <v>0</v>
          </cell>
          <cell r="DE122">
            <v>0</v>
          </cell>
          <cell r="DF122">
            <v>0</v>
          </cell>
          <cell r="DG122">
            <v>0</v>
          </cell>
          <cell r="DH122">
            <v>0</v>
          </cell>
          <cell r="DI122">
            <v>0</v>
          </cell>
          <cell r="DJ122">
            <v>0</v>
          </cell>
          <cell r="DK122">
            <v>0</v>
          </cell>
          <cell r="DL122">
            <v>0</v>
          </cell>
          <cell r="DM122">
            <v>0</v>
          </cell>
          <cell r="DN122">
            <v>0</v>
          </cell>
          <cell r="DO122">
            <v>0</v>
          </cell>
          <cell r="DP122">
            <v>0</v>
          </cell>
          <cell r="DQ122">
            <v>0</v>
          </cell>
          <cell r="DR122">
            <v>0</v>
          </cell>
          <cell r="DS122">
            <v>0</v>
          </cell>
          <cell r="DT122">
            <v>0</v>
          </cell>
          <cell r="DU122">
            <v>0</v>
          </cell>
          <cell r="DV122">
            <v>0</v>
          </cell>
          <cell r="DW122">
            <v>0</v>
          </cell>
          <cell r="DX122">
            <v>0</v>
          </cell>
          <cell r="DY122">
            <v>0</v>
          </cell>
          <cell r="EA122">
            <v>0</v>
          </cell>
          <cell r="EB122">
            <v>0</v>
          </cell>
          <cell r="EC122">
            <v>0</v>
          </cell>
          <cell r="ED122">
            <v>0.05</v>
          </cell>
          <cell r="EE122">
            <v>0.09</v>
          </cell>
          <cell r="EF122">
            <v>0.08</v>
          </cell>
          <cell r="EG122">
            <v>0.17</v>
          </cell>
          <cell r="EH122">
            <v>1</v>
          </cell>
          <cell r="EI122">
            <v>1</v>
          </cell>
          <cell r="EJ122">
            <v>1</v>
          </cell>
          <cell r="EK122">
            <v>1</v>
          </cell>
          <cell r="EL122">
            <v>0.05</v>
          </cell>
          <cell r="EM122">
            <v>0.14000000000000001</v>
          </cell>
          <cell r="EN122">
            <v>0.11</v>
          </cell>
          <cell r="EO122">
            <v>0.2</v>
          </cell>
          <cell r="EP122">
            <v>0</v>
          </cell>
          <cell r="EQ122">
            <v>0</v>
          </cell>
          <cell r="ER122">
            <v>0</v>
          </cell>
          <cell r="ES122">
            <v>0</v>
          </cell>
          <cell r="ET122">
            <v>0</v>
          </cell>
          <cell r="EU122">
            <v>0</v>
          </cell>
          <cell r="EV122">
            <v>0</v>
          </cell>
          <cell r="EW122">
            <v>0</v>
          </cell>
          <cell r="EX122">
            <v>1</v>
          </cell>
          <cell r="EY122">
            <v>1</v>
          </cell>
          <cell r="EZ122">
            <v>1</v>
          </cell>
          <cell r="FA122">
            <v>0</v>
          </cell>
          <cell r="FB122">
            <v>0</v>
          </cell>
          <cell r="FC122">
            <v>0</v>
          </cell>
          <cell r="FD122">
            <v>0</v>
          </cell>
          <cell r="FE122">
            <v>0</v>
          </cell>
          <cell r="FF122">
            <v>0</v>
          </cell>
          <cell r="FG122">
            <v>0</v>
          </cell>
          <cell r="FH122">
            <v>0</v>
          </cell>
          <cell r="FI122">
            <v>0</v>
          </cell>
          <cell r="FJ122">
            <v>0</v>
          </cell>
          <cell r="FK122">
            <v>0</v>
          </cell>
          <cell r="FL122">
            <v>0</v>
          </cell>
          <cell r="FM122">
            <v>0</v>
          </cell>
          <cell r="FN122">
            <v>0</v>
          </cell>
          <cell r="FO122">
            <v>0</v>
          </cell>
          <cell r="FP122">
            <v>0</v>
          </cell>
          <cell r="FQ122">
            <v>0</v>
          </cell>
          <cell r="FR122">
            <v>0</v>
          </cell>
          <cell r="FS122">
            <v>0</v>
          </cell>
          <cell r="FT122">
            <v>0</v>
          </cell>
          <cell r="FU122">
            <v>0</v>
          </cell>
          <cell r="FV122">
            <v>0</v>
          </cell>
          <cell r="FW122">
            <v>0</v>
          </cell>
          <cell r="FX122">
            <v>0</v>
          </cell>
          <cell r="FY122">
            <v>0</v>
          </cell>
          <cell r="FZ122">
            <v>0</v>
          </cell>
        </row>
        <row r="123">
          <cell r="A123" t="str">
            <v>F_IAM_NRF_RET_IND_FRCE_401</v>
          </cell>
          <cell r="B123">
            <v>0.1</v>
          </cell>
          <cell r="C123">
            <v>0.08</v>
          </cell>
          <cell r="D123">
            <v>0.15</v>
          </cell>
          <cell r="E123">
            <v>0.08</v>
          </cell>
          <cell r="F123">
            <v>0.15</v>
          </cell>
          <cell r="G123">
            <v>0.22</v>
          </cell>
          <cell r="H123">
            <v>7.0000000000000007E-2</v>
          </cell>
          <cell r="I123">
            <v>0.05</v>
          </cell>
          <cell r="J123">
            <v>0.13</v>
          </cell>
          <cell r="K123">
            <v>0.18</v>
          </cell>
          <cell r="L123">
            <v>0.17</v>
          </cell>
          <cell r="M123">
            <v>0.16</v>
          </cell>
          <cell r="N123">
            <v>0.8</v>
          </cell>
          <cell r="O123">
            <v>1</v>
          </cell>
          <cell r="P123">
            <v>1</v>
          </cell>
          <cell r="Q123">
            <v>0.8</v>
          </cell>
          <cell r="R123">
            <v>0.8</v>
          </cell>
          <cell r="S123">
            <v>1</v>
          </cell>
          <cell r="T123">
            <v>1</v>
          </cell>
          <cell r="U123">
            <v>1</v>
          </cell>
          <cell r="V123">
            <v>1</v>
          </cell>
          <cell r="W123">
            <v>1</v>
          </cell>
          <cell r="X123">
            <v>1</v>
          </cell>
          <cell r="Y123">
            <v>1</v>
          </cell>
          <cell r="Z123">
            <v>0.1</v>
          </cell>
          <cell r="AA123">
            <v>0.1</v>
          </cell>
          <cell r="AB123">
            <v>0.14000000000000001</v>
          </cell>
          <cell r="AC123">
            <v>0.11</v>
          </cell>
          <cell r="AD123">
            <v>0.11</v>
          </cell>
          <cell r="AE123">
            <v>0.19</v>
          </cell>
          <cell r="AF123">
            <v>0.09</v>
          </cell>
          <cell r="AG123">
            <v>0.11</v>
          </cell>
          <cell r="AH123">
            <v>0.15</v>
          </cell>
          <cell r="AI123">
            <v>0.2</v>
          </cell>
          <cell r="AJ123">
            <v>0.2</v>
          </cell>
          <cell r="AK123">
            <v>0.2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  <cell r="AR123">
            <v>0</v>
          </cell>
          <cell r="AS123">
            <v>0</v>
          </cell>
          <cell r="AT123">
            <v>0</v>
          </cell>
          <cell r="AU123">
            <v>0</v>
          </cell>
          <cell r="AV123">
            <v>0</v>
          </cell>
          <cell r="AW123">
            <v>0</v>
          </cell>
          <cell r="AX123">
            <v>0</v>
          </cell>
          <cell r="AY123">
            <v>0</v>
          </cell>
          <cell r="AZ123">
            <v>0</v>
          </cell>
          <cell r="BA123">
            <v>0</v>
          </cell>
          <cell r="BB123">
            <v>0</v>
          </cell>
          <cell r="BC123">
            <v>0</v>
          </cell>
          <cell r="BD123">
            <v>0</v>
          </cell>
          <cell r="BE123">
            <v>0</v>
          </cell>
          <cell r="BF123">
            <v>0</v>
          </cell>
          <cell r="BG123">
            <v>0</v>
          </cell>
          <cell r="BH123">
            <v>0</v>
          </cell>
          <cell r="BI123">
            <v>0</v>
          </cell>
          <cell r="BJ123">
            <v>0</v>
          </cell>
          <cell r="BK123">
            <v>0</v>
          </cell>
          <cell r="BL123">
            <v>0</v>
          </cell>
          <cell r="BM123">
            <v>0</v>
          </cell>
          <cell r="BN123">
            <v>0</v>
          </cell>
          <cell r="BO123">
            <v>0</v>
          </cell>
          <cell r="BP123">
            <v>0</v>
          </cell>
          <cell r="BQ123">
            <v>0</v>
          </cell>
          <cell r="BR123">
            <v>0</v>
          </cell>
          <cell r="BS123">
            <v>0</v>
          </cell>
          <cell r="BT123">
            <v>0</v>
          </cell>
          <cell r="BU123">
            <v>0</v>
          </cell>
          <cell r="BV123">
            <v>0</v>
          </cell>
          <cell r="BW123">
            <v>0</v>
          </cell>
          <cell r="BX123">
            <v>0</v>
          </cell>
          <cell r="BY123">
            <v>0</v>
          </cell>
          <cell r="BZ123">
            <v>0</v>
          </cell>
          <cell r="CA123">
            <v>0</v>
          </cell>
          <cell r="CB123">
            <v>0</v>
          </cell>
          <cell r="CC123">
            <v>0</v>
          </cell>
          <cell r="CD123">
            <v>0</v>
          </cell>
          <cell r="CE123">
            <v>0</v>
          </cell>
          <cell r="CF123">
            <v>0</v>
          </cell>
          <cell r="CG123">
            <v>0</v>
          </cell>
          <cell r="CH123">
            <v>0</v>
          </cell>
          <cell r="CI123">
            <v>0</v>
          </cell>
          <cell r="CJ123">
            <v>0</v>
          </cell>
          <cell r="CK123">
            <v>0</v>
          </cell>
          <cell r="CL123">
            <v>0</v>
          </cell>
          <cell r="CM123">
            <v>0</v>
          </cell>
          <cell r="CN123">
            <v>0</v>
          </cell>
          <cell r="CO123">
            <v>0</v>
          </cell>
          <cell r="CP123">
            <v>0</v>
          </cell>
          <cell r="CQ123">
            <v>0</v>
          </cell>
          <cell r="CR123">
            <v>0</v>
          </cell>
          <cell r="CS123">
            <v>0</v>
          </cell>
          <cell r="CT123">
            <v>0</v>
          </cell>
          <cell r="CU123">
            <v>0</v>
          </cell>
          <cell r="CV123">
            <v>0</v>
          </cell>
          <cell r="CW123">
            <v>0</v>
          </cell>
          <cell r="CX123">
            <v>0</v>
          </cell>
          <cell r="CY123">
            <v>0</v>
          </cell>
          <cell r="CZ123">
            <v>0</v>
          </cell>
          <cell r="DA123">
            <v>0</v>
          </cell>
          <cell r="DB123">
            <v>0</v>
          </cell>
          <cell r="DC123">
            <v>0</v>
          </cell>
          <cell r="DD123">
            <v>0</v>
          </cell>
          <cell r="DE123">
            <v>0</v>
          </cell>
          <cell r="DF123">
            <v>0</v>
          </cell>
          <cell r="DG123">
            <v>0</v>
          </cell>
          <cell r="DH123">
            <v>0</v>
          </cell>
          <cell r="DI123">
            <v>0</v>
          </cell>
          <cell r="DJ123">
            <v>0</v>
          </cell>
          <cell r="DK123">
            <v>0</v>
          </cell>
          <cell r="DL123">
            <v>0</v>
          </cell>
          <cell r="DM123">
            <v>0</v>
          </cell>
          <cell r="DN123">
            <v>0</v>
          </cell>
          <cell r="DO123">
            <v>0</v>
          </cell>
          <cell r="DP123">
            <v>0</v>
          </cell>
          <cell r="DQ123">
            <v>0</v>
          </cell>
          <cell r="DR123">
            <v>0</v>
          </cell>
          <cell r="DS123">
            <v>0</v>
          </cell>
          <cell r="DT123">
            <v>0</v>
          </cell>
          <cell r="DU123">
            <v>0</v>
          </cell>
          <cell r="DV123">
            <v>0</v>
          </cell>
          <cell r="DW123">
            <v>0</v>
          </cell>
          <cell r="DX123">
            <v>0</v>
          </cell>
          <cell r="DY123">
            <v>0</v>
          </cell>
          <cell r="EA123">
            <v>0</v>
          </cell>
          <cell r="EB123">
            <v>0</v>
          </cell>
          <cell r="EC123">
            <v>0</v>
          </cell>
          <cell r="ED123">
            <v>0.05</v>
          </cell>
          <cell r="EE123">
            <v>0.09</v>
          </cell>
          <cell r="EF123">
            <v>0.08</v>
          </cell>
          <cell r="EG123">
            <v>0.17</v>
          </cell>
          <cell r="EH123">
            <v>1</v>
          </cell>
          <cell r="EI123">
            <v>1</v>
          </cell>
          <cell r="EJ123">
            <v>1</v>
          </cell>
          <cell r="EK123">
            <v>1</v>
          </cell>
          <cell r="EL123">
            <v>0.05</v>
          </cell>
          <cell r="EM123">
            <v>0.14000000000000001</v>
          </cell>
          <cell r="EN123">
            <v>0.11</v>
          </cell>
          <cell r="EO123">
            <v>0.2</v>
          </cell>
          <cell r="EP123">
            <v>0</v>
          </cell>
          <cell r="EQ123">
            <v>0</v>
          </cell>
          <cell r="ER123">
            <v>0</v>
          </cell>
          <cell r="ES123">
            <v>0</v>
          </cell>
          <cell r="ET123">
            <v>0</v>
          </cell>
          <cell r="EU123">
            <v>0</v>
          </cell>
          <cell r="EV123">
            <v>0</v>
          </cell>
          <cell r="EW123">
            <v>0</v>
          </cell>
          <cell r="EX123">
            <v>1</v>
          </cell>
          <cell r="EY123">
            <v>1</v>
          </cell>
          <cell r="EZ123">
            <v>1</v>
          </cell>
          <cell r="FA123">
            <v>0</v>
          </cell>
          <cell r="FB123">
            <v>0</v>
          </cell>
          <cell r="FC123">
            <v>0</v>
          </cell>
          <cell r="FD123">
            <v>0</v>
          </cell>
          <cell r="FE123">
            <v>0</v>
          </cell>
          <cell r="FF123">
            <v>0</v>
          </cell>
          <cell r="FG123">
            <v>0</v>
          </cell>
          <cell r="FH123">
            <v>0</v>
          </cell>
          <cell r="FI123">
            <v>0</v>
          </cell>
          <cell r="FJ123">
            <v>0</v>
          </cell>
          <cell r="FK123">
            <v>0</v>
          </cell>
          <cell r="FL123">
            <v>0</v>
          </cell>
          <cell r="FM123">
            <v>0</v>
          </cell>
          <cell r="FN123">
            <v>0</v>
          </cell>
          <cell r="FO123">
            <v>0</v>
          </cell>
          <cell r="FP123">
            <v>0</v>
          </cell>
          <cell r="FQ123">
            <v>0</v>
          </cell>
          <cell r="FR123">
            <v>0</v>
          </cell>
          <cell r="FS123">
            <v>0</v>
          </cell>
          <cell r="FT123">
            <v>0</v>
          </cell>
          <cell r="FU123">
            <v>0</v>
          </cell>
          <cell r="FV123">
            <v>0</v>
          </cell>
          <cell r="FW123">
            <v>0</v>
          </cell>
          <cell r="FX123">
            <v>0</v>
          </cell>
          <cell r="FY123">
            <v>0</v>
          </cell>
          <cell r="FZ123">
            <v>0</v>
          </cell>
        </row>
        <row r="124">
          <cell r="A124" t="str">
            <v>F_IAM_NRF_RIS_COL_FRCE_401</v>
          </cell>
          <cell r="B124">
            <v>0.1</v>
          </cell>
          <cell r="C124">
            <v>0.08</v>
          </cell>
          <cell r="D124">
            <v>0.15</v>
          </cell>
          <cell r="E124">
            <v>0.08</v>
          </cell>
          <cell r="F124">
            <v>0.15</v>
          </cell>
          <cell r="G124">
            <v>0.22</v>
          </cell>
          <cell r="H124">
            <v>7.0000000000000007E-2</v>
          </cell>
          <cell r="I124">
            <v>0.05</v>
          </cell>
          <cell r="J124">
            <v>0.13</v>
          </cell>
          <cell r="K124">
            <v>0.18</v>
          </cell>
          <cell r="L124">
            <v>0.17</v>
          </cell>
          <cell r="M124">
            <v>0.16</v>
          </cell>
          <cell r="N124">
            <v>0.8</v>
          </cell>
          <cell r="O124">
            <v>1</v>
          </cell>
          <cell r="P124">
            <v>1</v>
          </cell>
          <cell r="Q124">
            <v>0.8</v>
          </cell>
          <cell r="R124">
            <v>0.8</v>
          </cell>
          <cell r="S124">
            <v>1</v>
          </cell>
          <cell r="T124">
            <v>1</v>
          </cell>
          <cell r="U124">
            <v>1</v>
          </cell>
          <cell r="V124">
            <v>1</v>
          </cell>
          <cell r="W124">
            <v>1</v>
          </cell>
          <cell r="X124">
            <v>1</v>
          </cell>
          <cell r="Y124">
            <v>1</v>
          </cell>
          <cell r="Z124">
            <v>0.1</v>
          </cell>
          <cell r="AA124">
            <v>0.1</v>
          </cell>
          <cell r="AB124">
            <v>0.14000000000000001</v>
          </cell>
          <cell r="AC124">
            <v>0.11</v>
          </cell>
          <cell r="AD124">
            <v>0.11</v>
          </cell>
          <cell r="AE124">
            <v>0.19</v>
          </cell>
          <cell r="AF124">
            <v>0.09</v>
          </cell>
          <cell r="AG124">
            <v>0.11</v>
          </cell>
          <cell r="AH124">
            <v>0.15</v>
          </cell>
          <cell r="AI124">
            <v>0.2</v>
          </cell>
          <cell r="AJ124">
            <v>0.2</v>
          </cell>
          <cell r="AK124">
            <v>0.2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Y124">
            <v>0</v>
          </cell>
          <cell r="AZ124">
            <v>0</v>
          </cell>
          <cell r="BA124">
            <v>0</v>
          </cell>
          <cell r="BB124">
            <v>0</v>
          </cell>
          <cell r="BC124">
            <v>0</v>
          </cell>
          <cell r="BD124">
            <v>0</v>
          </cell>
          <cell r="BE124">
            <v>0</v>
          </cell>
          <cell r="BF124">
            <v>0</v>
          </cell>
          <cell r="BG124">
            <v>0</v>
          </cell>
          <cell r="BH124">
            <v>0</v>
          </cell>
          <cell r="BI124">
            <v>0</v>
          </cell>
          <cell r="BJ124">
            <v>0</v>
          </cell>
          <cell r="BK124">
            <v>0</v>
          </cell>
          <cell r="BL124">
            <v>0</v>
          </cell>
          <cell r="BM124">
            <v>0</v>
          </cell>
          <cell r="BN124">
            <v>0</v>
          </cell>
          <cell r="BO124">
            <v>0</v>
          </cell>
          <cell r="BP124">
            <v>0</v>
          </cell>
          <cell r="BQ124">
            <v>0</v>
          </cell>
          <cell r="BR124">
            <v>0</v>
          </cell>
          <cell r="BS124">
            <v>0</v>
          </cell>
          <cell r="BT124">
            <v>0</v>
          </cell>
          <cell r="BU124">
            <v>0</v>
          </cell>
          <cell r="BV124">
            <v>0</v>
          </cell>
          <cell r="BW124">
            <v>0</v>
          </cell>
          <cell r="BX124">
            <v>0</v>
          </cell>
          <cell r="BY124">
            <v>0</v>
          </cell>
          <cell r="BZ124">
            <v>0</v>
          </cell>
          <cell r="CA124">
            <v>0</v>
          </cell>
          <cell r="CB124">
            <v>0</v>
          </cell>
          <cell r="CC124">
            <v>0</v>
          </cell>
          <cell r="CD124">
            <v>0</v>
          </cell>
          <cell r="CE124">
            <v>0</v>
          </cell>
          <cell r="CF124">
            <v>0</v>
          </cell>
          <cell r="CG124">
            <v>0</v>
          </cell>
          <cell r="CH124">
            <v>0</v>
          </cell>
          <cell r="CI124">
            <v>0</v>
          </cell>
          <cell r="CJ124">
            <v>0</v>
          </cell>
          <cell r="CK124">
            <v>0</v>
          </cell>
          <cell r="CL124">
            <v>0</v>
          </cell>
          <cell r="CM124">
            <v>0</v>
          </cell>
          <cell r="CN124">
            <v>0</v>
          </cell>
          <cell r="CO124">
            <v>0</v>
          </cell>
          <cell r="CP124">
            <v>0</v>
          </cell>
          <cell r="CQ124">
            <v>0</v>
          </cell>
          <cell r="CR124">
            <v>0</v>
          </cell>
          <cell r="CS124">
            <v>0</v>
          </cell>
          <cell r="CT124">
            <v>0</v>
          </cell>
          <cell r="CU124">
            <v>0</v>
          </cell>
          <cell r="CV124">
            <v>0</v>
          </cell>
          <cell r="CW124">
            <v>0</v>
          </cell>
          <cell r="CX124">
            <v>0</v>
          </cell>
          <cell r="CY124">
            <v>0</v>
          </cell>
          <cell r="CZ124">
            <v>0</v>
          </cell>
          <cell r="DA124">
            <v>0</v>
          </cell>
          <cell r="DB124">
            <v>0</v>
          </cell>
          <cell r="DC124">
            <v>0</v>
          </cell>
          <cell r="DD124">
            <v>0</v>
          </cell>
          <cell r="DE124">
            <v>0</v>
          </cell>
          <cell r="DF124">
            <v>0</v>
          </cell>
          <cell r="DG124">
            <v>0</v>
          </cell>
          <cell r="DH124">
            <v>0</v>
          </cell>
          <cell r="DI124">
            <v>0</v>
          </cell>
          <cell r="DJ124">
            <v>0</v>
          </cell>
          <cell r="DK124">
            <v>0</v>
          </cell>
          <cell r="DL124">
            <v>0</v>
          </cell>
          <cell r="DM124">
            <v>0</v>
          </cell>
          <cell r="DN124">
            <v>0</v>
          </cell>
          <cell r="DO124">
            <v>0</v>
          </cell>
          <cell r="DP124">
            <v>0</v>
          </cell>
          <cell r="DQ124">
            <v>0</v>
          </cell>
          <cell r="DR124">
            <v>0</v>
          </cell>
          <cell r="DS124">
            <v>0</v>
          </cell>
          <cell r="DT124">
            <v>0</v>
          </cell>
          <cell r="DU124">
            <v>0</v>
          </cell>
          <cell r="DV124">
            <v>0</v>
          </cell>
          <cell r="DW124">
            <v>0</v>
          </cell>
          <cell r="DX124">
            <v>0</v>
          </cell>
          <cell r="DY124">
            <v>0</v>
          </cell>
          <cell r="EA124">
            <v>0</v>
          </cell>
          <cell r="EB124">
            <v>0</v>
          </cell>
          <cell r="EC124">
            <v>0</v>
          </cell>
          <cell r="ED124">
            <v>0.05</v>
          </cell>
          <cell r="EE124">
            <v>0.09</v>
          </cell>
          <cell r="EF124">
            <v>0.08</v>
          </cell>
          <cell r="EG124">
            <v>0.17</v>
          </cell>
          <cell r="EH124">
            <v>1</v>
          </cell>
          <cell r="EI124">
            <v>1</v>
          </cell>
          <cell r="EJ124">
            <v>1</v>
          </cell>
          <cell r="EK124">
            <v>1</v>
          </cell>
          <cell r="EL124">
            <v>0.05</v>
          </cell>
          <cell r="EM124">
            <v>0.14000000000000001</v>
          </cell>
          <cell r="EN124">
            <v>0.11</v>
          </cell>
          <cell r="EO124">
            <v>0.2</v>
          </cell>
          <cell r="EP124">
            <v>242533497.33809698</v>
          </cell>
          <cell r="EQ124">
            <v>551191158.90407753</v>
          </cell>
          <cell r="ER124">
            <v>79244289</v>
          </cell>
          <cell r="ES124">
            <v>0</v>
          </cell>
          <cell r="ET124">
            <v>193384795.80824322</v>
          </cell>
          <cell r="EU124">
            <v>1132067501.9386058</v>
          </cell>
          <cell r="EV124">
            <v>196287061.72912273</v>
          </cell>
          <cell r="EW124">
            <v>0</v>
          </cell>
          <cell r="EX124">
            <v>1</v>
          </cell>
          <cell r="EY124">
            <v>1</v>
          </cell>
          <cell r="EZ124">
            <v>1</v>
          </cell>
          <cell r="FA124">
            <v>0</v>
          </cell>
          <cell r="FB124">
            <v>604291108.35405612</v>
          </cell>
          <cell r="FC124">
            <v>604291108.35405612</v>
          </cell>
          <cell r="FD124">
            <v>604291108.35405612</v>
          </cell>
          <cell r="FE124">
            <v>604291108.35405612</v>
          </cell>
          <cell r="FF124">
            <v>604291108.35405612</v>
          </cell>
          <cell r="FG124">
            <v>604291108.35405612</v>
          </cell>
          <cell r="FH124">
            <v>3844162.7301326883</v>
          </cell>
          <cell r="FI124">
            <v>4302918.4933814695</v>
          </cell>
          <cell r="FJ124">
            <v>18215210.64534685</v>
          </cell>
          <cell r="FK124">
            <v>349106676.99283355</v>
          </cell>
          <cell r="FL124">
            <v>594105915.3470993</v>
          </cell>
          <cell r="FM124">
            <v>84248013</v>
          </cell>
          <cell r="FN124">
            <v>0</v>
          </cell>
          <cell r="FO124">
            <v>349106676.99283355</v>
          </cell>
          <cell r="FP124">
            <v>594105915.3470993</v>
          </cell>
          <cell r="FQ124">
            <v>84248013</v>
          </cell>
          <cell r="FR124">
            <v>0</v>
          </cell>
          <cell r="FS124">
            <v>0</v>
          </cell>
          <cell r="FT124">
            <v>0</v>
          </cell>
          <cell r="FU124">
            <v>0</v>
          </cell>
          <cell r="FV124">
            <v>0</v>
          </cell>
          <cell r="FW124">
            <v>0</v>
          </cell>
          <cell r="FX124">
            <v>0</v>
          </cell>
          <cell r="FY124">
            <v>0</v>
          </cell>
          <cell r="FZ124">
            <v>0</v>
          </cell>
        </row>
        <row r="125">
          <cell r="A125" t="str">
            <v>F_IAM_NRF_RIS_IND_FRCE_401</v>
          </cell>
          <cell r="B125">
            <v>0.1</v>
          </cell>
          <cell r="C125">
            <v>0.08</v>
          </cell>
          <cell r="D125">
            <v>0.15</v>
          </cell>
          <cell r="E125">
            <v>0.08</v>
          </cell>
          <cell r="F125">
            <v>0.15</v>
          </cell>
          <cell r="G125">
            <v>0.22</v>
          </cell>
          <cell r="H125">
            <v>7.0000000000000007E-2</v>
          </cell>
          <cell r="I125">
            <v>0.05</v>
          </cell>
          <cell r="J125">
            <v>0.13</v>
          </cell>
          <cell r="K125">
            <v>0.18</v>
          </cell>
          <cell r="L125">
            <v>0.17</v>
          </cell>
          <cell r="M125">
            <v>0.16</v>
          </cell>
          <cell r="N125">
            <v>0.8</v>
          </cell>
          <cell r="O125">
            <v>1</v>
          </cell>
          <cell r="P125">
            <v>1</v>
          </cell>
          <cell r="Q125">
            <v>0.8</v>
          </cell>
          <cell r="R125">
            <v>0.8</v>
          </cell>
          <cell r="S125">
            <v>1</v>
          </cell>
          <cell r="T125">
            <v>1</v>
          </cell>
          <cell r="U125">
            <v>1</v>
          </cell>
          <cell r="V125">
            <v>1</v>
          </cell>
          <cell r="W125">
            <v>1</v>
          </cell>
          <cell r="X125">
            <v>1</v>
          </cell>
          <cell r="Y125">
            <v>1</v>
          </cell>
          <cell r="Z125">
            <v>0.1</v>
          </cell>
          <cell r="AA125">
            <v>0.1</v>
          </cell>
          <cell r="AB125">
            <v>0.14000000000000001</v>
          </cell>
          <cell r="AC125">
            <v>0.11</v>
          </cell>
          <cell r="AD125">
            <v>0.11</v>
          </cell>
          <cell r="AE125">
            <v>0.19</v>
          </cell>
          <cell r="AF125">
            <v>0.09</v>
          </cell>
          <cell r="AG125">
            <v>0.11</v>
          </cell>
          <cell r="AH125">
            <v>0.15</v>
          </cell>
          <cell r="AI125">
            <v>0.2</v>
          </cell>
          <cell r="AJ125">
            <v>0.2</v>
          </cell>
          <cell r="AK125">
            <v>0.2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0</v>
          </cell>
          <cell r="AY125">
            <v>0</v>
          </cell>
          <cell r="AZ125">
            <v>0</v>
          </cell>
          <cell r="BA125">
            <v>0</v>
          </cell>
          <cell r="BB125">
            <v>0</v>
          </cell>
          <cell r="BC125">
            <v>0</v>
          </cell>
          <cell r="BD125">
            <v>0</v>
          </cell>
          <cell r="BE125">
            <v>0</v>
          </cell>
          <cell r="BF125">
            <v>0</v>
          </cell>
          <cell r="BG125">
            <v>0</v>
          </cell>
          <cell r="BH125">
            <v>0</v>
          </cell>
          <cell r="BI125">
            <v>0</v>
          </cell>
          <cell r="BJ125">
            <v>0</v>
          </cell>
          <cell r="BK125">
            <v>0</v>
          </cell>
          <cell r="BL125">
            <v>0</v>
          </cell>
          <cell r="BM125">
            <v>0</v>
          </cell>
          <cell r="BN125">
            <v>0</v>
          </cell>
          <cell r="BO125">
            <v>0</v>
          </cell>
          <cell r="BP125">
            <v>0</v>
          </cell>
          <cell r="BQ125">
            <v>0</v>
          </cell>
          <cell r="BR125">
            <v>0</v>
          </cell>
          <cell r="BS125">
            <v>0</v>
          </cell>
          <cell r="BT125">
            <v>0</v>
          </cell>
          <cell r="BU125">
            <v>0</v>
          </cell>
          <cell r="BV125">
            <v>0</v>
          </cell>
          <cell r="BW125">
            <v>0</v>
          </cell>
          <cell r="BX125">
            <v>0</v>
          </cell>
          <cell r="BY125">
            <v>0</v>
          </cell>
          <cell r="BZ125">
            <v>0</v>
          </cell>
          <cell r="CA125">
            <v>0</v>
          </cell>
          <cell r="CB125">
            <v>0</v>
          </cell>
          <cell r="CC125">
            <v>0</v>
          </cell>
          <cell r="CD125">
            <v>0</v>
          </cell>
          <cell r="CE125">
            <v>0</v>
          </cell>
          <cell r="CF125">
            <v>0</v>
          </cell>
          <cell r="CG125">
            <v>0</v>
          </cell>
          <cell r="CH125">
            <v>0</v>
          </cell>
          <cell r="CI125">
            <v>0</v>
          </cell>
          <cell r="CJ125">
            <v>0</v>
          </cell>
          <cell r="CK125">
            <v>0</v>
          </cell>
          <cell r="CL125">
            <v>0</v>
          </cell>
          <cell r="CM125">
            <v>0</v>
          </cell>
          <cell r="CN125">
            <v>0</v>
          </cell>
          <cell r="CO125">
            <v>0</v>
          </cell>
          <cell r="CP125">
            <v>0</v>
          </cell>
          <cell r="CQ125">
            <v>0</v>
          </cell>
          <cell r="CR125">
            <v>0</v>
          </cell>
          <cell r="CS125">
            <v>0</v>
          </cell>
          <cell r="CT125">
            <v>0</v>
          </cell>
          <cell r="CU125">
            <v>0</v>
          </cell>
          <cell r="CV125">
            <v>0</v>
          </cell>
          <cell r="CW125">
            <v>0</v>
          </cell>
          <cell r="CX125">
            <v>0</v>
          </cell>
          <cell r="CY125">
            <v>0</v>
          </cell>
          <cell r="CZ125">
            <v>0</v>
          </cell>
          <cell r="DA125">
            <v>0</v>
          </cell>
          <cell r="DB125">
            <v>0</v>
          </cell>
          <cell r="DC125">
            <v>0</v>
          </cell>
          <cell r="DD125">
            <v>0</v>
          </cell>
          <cell r="DE125">
            <v>0</v>
          </cell>
          <cell r="DF125">
            <v>0</v>
          </cell>
          <cell r="DG125">
            <v>0</v>
          </cell>
          <cell r="DH125">
            <v>0</v>
          </cell>
          <cell r="DI125">
            <v>0</v>
          </cell>
          <cell r="DJ125">
            <v>0</v>
          </cell>
          <cell r="DK125">
            <v>0</v>
          </cell>
          <cell r="DL125">
            <v>0</v>
          </cell>
          <cell r="DM125">
            <v>0</v>
          </cell>
          <cell r="DN125">
            <v>0</v>
          </cell>
          <cell r="DO125">
            <v>0</v>
          </cell>
          <cell r="DP125">
            <v>0</v>
          </cell>
          <cell r="DQ125">
            <v>0</v>
          </cell>
          <cell r="DR125">
            <v>0</v>
          </cell>
          <cell r="DS125">
            <v>0</v>
          </cell>
          <cell r="DT125">
            <v>0</v>
          </cell>
          <cell r="DU125">
            <v>0</v>
          </cell>
          <cell r="DV125">
            <v>0</v>
          </cell>
          <cell r="DW125">
            <v>0</v>
          </cell>
          <cell r="DX125">
            <v>0</v>
          </cell>
          <cell r="DY125">
            <v>0</v>
          </cell>
          <cell r="EA125">
            <v>0</v>
          </cell>
          <cell r="EB125">
            <v>0</v>
          </cell>
          <cell r="EC125">
            <v>0</v>
          </cell>
          <cell r="ED125">
            <v>0.05</v>
          </cell>
          <cell r="EE125">
            <v>0.09</v>
          </cell>
          <cell r="EF125">
            <v>0.08</v>
          </cell>
          <cell r="EG125">
            <v>0.17</v>
          </cell>
          <cell r="EH125">
            <v>1</v>
          </cell>
          <cell r="EI125">
            <v>1</v>
          </cell>
          <cell r="EJ125">
            <v>1</v>
          </cell>
          <cell r="EK125">
            <v>1</v>
          </cell>
          <cell r="EL125">
            <v>0.05</v>
          </cell>
          <cell r="EM125">
            <v>0.14000000000000001</v>
          </cell>
          <cell r="EN125">
            <v>0.11</v>
          </cell>
          <cell r="EO125">
            <v>0.2</v>
          </cell>
          <cell r="EP125">
            <v>0</v>
          </cell>
          <cell r="EQ125">
            <v>0</v>
          </cell>
          <cell r="ER125">
            <v>0</v>
          </cell>
          <cell r="ES125">
            <v>0</v>
          </cell>
          <cell r="ET125">
            <v>0</v>
          </cell>
          <cell r="EU125">
            <v>0</v>
          </cell>
          <cell r="EV125">
            <v>0</v>
          </cell>
          <cell r="EW125">
            <v>0</v>
          </cell>
          <cell r="EX125">
            <v>1</v>
          </cell>
          <cell r="EY125">
            <v>1</v>
          </cell>
          <cell r="EZ125">
            <v>1</v>
          </cell>
          <cell r="FA125">
            <v>0</v>
          </cell>
          <cell r="FB125">
            <v>0</v>
          </cell>
          <cell r="FC125">
            <v>0</v>
          </cell>
          <cell r="FD125">
            <v>0</v>
          </cell>
          <cell r="FE125">
            <v>0</v>
          </cell>
          <cell r="FF125">
            <v>0</v>
          </cell>
          <cell r="FG125">
            <v>0</v>
          </cell>
          <cell r="FH125">
            <v>0</v>
          </cell>
          <cell r="FI125">
            <v>0</v>
          </cell>
          <cell r="FJ125">
            <v>0</v>
          </cell>
          <cell r="FK125">
            <v>0</v>
          </cell>
          <cell r="FL125">
            <v>0</v>
          </cell>
          <cell r="FM125">
            <v>0</v>
          </cell>
          <cell r="FN125">
            <v>0</v>
          </cell>
          <cell r="FO125">
            <v>0</v>
          </cell>
          <cell r="FP125">
            <v>0</v>
          </cell>
          <cell r="FQ125">
            <v>0</v>
          </cell>
          <cell r="FR125">
            <v>0</v>
          </cell>
          <cell r="FS125">
            <v>0</v>
          </cell>
          <cell r="FT125">
            <v>0</v>
          </cell>
          <cell r="FU125">
            <v>0</v>
          </cell>
          <cell r="FV125">
            <v>0</v>
          </cell>
          <cell r="FW125">
            <v>0</v>
          </cell>
          <cell r="FX125">
            <v>0</v>
          </cell>
          <cell r="FY125">
            <v>0</v>
          </cell>
          <cell r="FZ125">
            <v>0</v>
          </cell>
        </row>
        <row r="126">
          <cell r="A126" t="str">
            <v>F_IAM_NRF_ASS_EMP_FRCE_401</v>
          </cell>
          <cell r="B126">
            <v>0.1</v>
          </cell>
          <cell r="C126">
            <v>0.08</v>
          </cell>
          <cell r="D126">
            <v>0.15</v>
          </cell>
          <cell r="E126">
            <v>0.08</v>
          </cell>
          <cell r="F126">
            <v>0.15</v>
          </cell>
          <cell r="G126">
            <v>0.22</v>
          </cell>
          <cell r="H126">
            <v>7.0000000000000007E-2</v>
          </cell>
          <cell r="I126">
            <v>0.05</v>
          </cell>
          <cell r="J126">
            <v>0.13</v>
          </cell>
          <cell r="K126">
            <v>0.18</v>
          </cell>
          <cell r="L126">
            <v>0.17</v>
          </cell>
          <cell r="M126">
            <v>0.16</v>
          </cell>
          <cell r="N126">
            <v>0.8</v>
          </cell>
          <cell r="O126">
            <v>1</v>
          </cell>
          <cell r="P126">
            <v>1</v>
          </cell>
          <cell r="Q126">
            <v>0.8</v>
          </cell>
          <cell r="R126">
            <v>0.8</v>
          </cell>
          <cell r="S126">
            <v>1</v>
          </cell>
          <cell r="T126">
            <v>1</v>
          </cell>
          <cell r="U126">
            <v>1</v>
          </cell>
          <cell r="V126">
            <v>1</v>
          </cell>
          <cell r="W126">
            <v>1</v>
          </cell>
          <cell r="X126">
            <v>1</v>
          </cell>
          <cell r="Y126">
            <v>1</v>
          </cell>
          <cell r="Z126">
            <v>0.1</v>
          </cell>
          <cell r="AA126">
            <v>0.1</v>
          </cell>
          <cell r="AB126">
            <v>0.14000000000000001</v>
          </cell>
          <cell r="AC126">
            <v>0.11</v>
          </cell>
          <cell r="AD126">
            <v>0.11</v>
          </cell>
          <cell r="AE126">
            <v>0.19</v>
          </cell>
          <cell r="AF126">
            <v>0.09</v>
          </cell>
          <cell r="AG126">
            <v>0.11</v>
          </cell>
          <cell r="AH126">
            <v>0.15</v>
          </cell>
          <cell r="AI126">
            <v>0.2</v>
          </cell>
          <cell r="AJ126">
            <v>0.2</v>
          </cell>
          <cell r="AK126">
            <v>0.2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251355550.85754707</v>
          </cell>
          <cell r="AU126">
            <v>0</v>
          </cell>
          <cell r="AV126">
            <v>0</v>
          </cell>
          <cell r="AW126">
            <v>0</v>
          </cell>
          <cell r="AX126">
            <v>0</v>
          </cell>
          <cell r="AY126">
            <v>0</v>
          </cell>
          <cell r="AZ126">
            <v>0</v>
          </cell>
          <cell r="BA126">
            <v>0</v>
          </cell>
          <cell r="BB126">
            <v>0</v>
          </cell>
          <cell r="BC126">
            <v>0</v>
          </cell>
          <cell r="BD126">
            <v>0</v>
          </cell>
          <cell r="BE126">
            <v>0</v>
          </cell>
          <cell r="BF126">
            <v>18825009.358817805</v>
          </cell>
          <cell r="BG126">
            <v>0</v>
          </cell>
          <cell r="BH126">
            <v>0</v>
          </cell>
          <cell r="BI126">
            <v>0</v>
          </cell>
          <cell r="BJ126">
            <v>0</v>
          </cell>
          <cell r="BK126">
            <v>0</v>
          </cell>
          <cell r="BL126">
            <v>0</v>
          </cell>
          <cell r="BM126">
            <v>0</v>
          </cell>
          <cell r="BN126">
            <v>0</v>
          </cell>
          <cell r="BO126">
            <v>0</v>
          </cell>
          <cell r="BP126">
            <v>0</v>
          </cell>
          <cell r="BQ126">
            <v>0</v>
          </cell>
          <cell r="BR126">
            <v>0</v>
          </cell>
          <cell r="BS126">
            <v>0</v>
          </cell>
          <cell r="BT126">
            <v>0</v>
          </cell>
          <cell r="BU126">
            <v>0</v>
          </cell>
          <cell r="BV126">
            <v>-28238583.120304827</v>
          </cell>
          <cell r="BW126">
            <v>-28238583.120304827</v>
          </cell>
          <cell r="BX126">
            <v>-28238583.120304827</v>
          </cell>
          <cell r="BY126">
            <v>-15356450.859720219</v>
          </cell>
          <cell r="BZ126">
            <v>-48340049.468760967</v>
          </cell>
          <cell r="CA126">
            <v>-11222587.05994745</v>
          </cell>
          <cell r="CB126">
            <v>0</v>
          </cell>
          <cell r="CC126">
            <v>15126362.426094724</v>
          </cell>
          <cell r="CD126">
            <v>0</v>
          </cell>
          <cell r="CE126">
            <v>0</v>
          </cell>
          <cell r="CF126">
            <v>0</v>
          </cell>
          <cell r="CG126">
            <v>0</v>
          </cell>
          <cell r="CH126">
            <v>0</v>
          </cell>
          <cell r="CI126">
            <v>0</v>
          </cell>
          <cell r="CJ126">
            <v>0</v>
          </cell>
          <cell r="CK126">
            <v>0</v>
          </cell>
          <cell r="CL126">
            <v>40472754.164337225</v>
          </cell>
          <cell r="CM126">
            <v>0</v>
          </cell>
          <cell r="CN126">
            <v>0</v>
          </cell>
          <cell r="CO126">
            <v>0</v>
          </cell>
          <cell r="CP126">
            <v>0</v>
          </cell>
          <cell r="CQ126">
            <v>0</v>
          </cell>
          <cell r="CR126">
            <v>0</v>
          </cell>
          <cell r="CS126">
            <v>0</v>
          </cell>
          <cell r="CT126">
            <v>0</v>
          </cell>
          <cell r="CU126">
            <v>0</v>
          </cell>
          <cell r="CV126">
            <v>0</v>
          </cell>
          <cell r="CW126">
            <v>0</v>
          </cell>
          <cell r="CX126">
            <v>40472754.164337225</v>
          </cell>
          <cell r="CY126">
            <v>0</v>
          </cell>
          <cell r="CZ126">
            <v>0</v>
          </cell>
          <cell r="DA126">
            <v>0</v>
          </cell>
          <cell r="DB126">
            <v>0</v>
          </cell>
          <cell r="DC126">
            <v>0</v>
          </cell>
          <cell r="DD126">
            <v>0</v>
          </cell>
          <cell r="DE126">
            <v>0</v>
          </cell>
          <cell r="DF126">
            <v>0</v>
          </cell>
          <cell r="DG126">
            <v>0</v>
          </cell>
          <cell r="DH126">
            <v>0</v>
          </cell>
          <cell r="DI126">
            <v>0</v>
          </cell>
          <cell r="DJ126">
            <v>210882796.69320986</v>
          </cell>
          <cell r="DK126">
            <v>0</v>
          </cell>
          <cell r="DL126">
            <v>0</v>
          </cell>
          <cell r="DM126">
            <v>0</v>
          </cell>
          <cell r="DN126">
            <v>0</v>
          </cell>
          <cell r="DO126">
            <v>0</v>
          </cell>
          <cell r="DP126">
            <v>0</v>
          </cell>
          <cell r="DQ126">
            <v>0</v>
          </cell>
          <cell r="DR126">
            <v>0</v>
          </cell>
          <cell r="DS126">
            <v>0</v>
          </cell>
          <cell r="DT126">
            <v>0</v>
          </cell>
          <cell r="DU126">
            <v>0</v>
          </cell>
          <cell r="DV126">
            <v>0</v>
          </cell>
          <cell r="DW126">
            <v>0</v>
          </cell>
          <cell r="DX126">
            <v>0</v>
          </cell>
          <cell r="DY126">
            <v>0</v>
          </cell>
          <cell r="EA126">
            <v>0</v>
          </cell>
          <cell r="EB126">
            <v>0</v>
          </cell>
          <cell r="EC126">
            <v>0</v>
          </cell>
          <cell r="ED126">
            <v>0.05</v>
          </cell>
          <cell r="EE126">
            <v>0.09</v>
          </cell>
          <cell r="EF126">
            <v>0.08</v>
          </cell>
          <cell r="EG126">
            <v>0.17</v>
          </cell>
          <cell r="EH126">
            <v>1</v>
          </cell>
          <cell r="EI126">
            <v>1</v>
          </cell>
          <cell r="EJ126">
            <v>1</v>
          </cell>
          <cell r="EK126">
            <v>1</v>
          </cell>
          <cell r="EL126">
            <v>0.05</v>
          </cell>
          <cell r="EM126">
            <v>0.14000000000000001</v>
          </cell>
          <cell r="EN126">
            <v>0.11</v>
          </cell>
          <cell r="EO126">
            <v>0.2</v>
          </cell>
          <cell r="EP126">
            <v>0</v>
          </cell>
          <cell r="EQ126">
            <v>0</v>
          </cell>
          <cell r="ER126">
            <v>0</v>
          </cell>
          <cell r="ES126">
            <v>0</v>
          </cell>
          <cell r="ET126">
            <v>0</v>
          </cell>
          <cell r="EU126">
            <v>0</v>
          </cell>
          <cell r="EV126">
            <v>0</v>
          </cell>
          <cell r="EW126">
            <v>0</v>
          </cell>
          <cell r="EX126">
            <v>1</v>
          </cell>
          <cell r="EY126">
            <v>1</v>
          </cell>
          <cell r="EZ126">
            <v>1</v>
          </cell>
          <cell r="FA126">
            <v>0</v>
          </cell>
          <cell r="FB126">
            <v>0</v>
          </cell>
          <cell r="FC126">
            <v>0</v>
          </cell>
          <cell r="FD126">
            <v>0</v>
          </cell>
          <cell r="FE126">
            <v>0</v>
          </cell>
          <cell r="FF126">
            <v>0</v>
          </cell>
          <cell r="FG126">
            <v>0</v>
          </cell>
          <cell r="FH126">
            <v>9117273.0397811141</v>
          </cell>
          <cell r="FI126">
            <v>3572216.9379247632</v>
          </cell>
          <cell r="FJ126">
            <v>18329565.575610366</v>
          </cell>
          <cell r="FK126">
            <v>0</v>
          </cell>
          <cell r="FL126">
            <v>0</v>
          </cell>
          <cell r="FM126">
            <v>0</v>
          </cell>
          <cell r="FN126">
            <v>0</v>
          </cell>
          <cell r="FO126">
            <v>0</v>
          </cell>
          <cell r="FP126">
            <v>0</v>
          </cell>
          <cell r="FQ126">
            <v>0</v>
          </cell>
          <cell r="FR126">
            <v>0</v>
          </cell>
          <cell r="FS126">
            <v>0</v>
          </cell>
          <cell r="FT126">
            <v>0</v>
          </cell>
          <cell r="FU126">
            <v>0</v>
          </cell>
          <cell r="FV126">
            <v>0</v>
          </cell>
          <cell r="FW126">
            <v>0</v>
          </cell>
          <cell r="FX126">
            <v>0</v>
          </cell>
          <cell r="FY126">
            <v>0</v>
          </cell>
          <cell r="FZ126">
            <v>0</v>
          </cell>
        </row>
        <row r="127">
          <cell r="A127" t="str">
            <v>F_IAM_NRF_ASS_EMP_FRCE_434</v>
          </cell>
          <cell r="B127">
            <v>0.1</v>
          </cell>
          <cell r="C127">
            <v>0.08</v>
          </cell>
          <cell r="D127">
            <v>0.15</v>
          </cell>
          <cell r="E127">
            <v>0.08</v>
          </cell>
          <cell r="F127">
            <v>0.15</v>
          </cell>
          <cell r="G127">
            <v>0.22</v>
          </cell>
          <cell r="H127">
            <v>7.0000000000000007E-2</v>
          </cell>
          <cell r="I127">
            <v>0.05</v>
          </cell>
          <cell r="J127">
            <v>0.13</v>
          </cell>
          <cell r="K127">
            <v>0.18</v>
          </cell>
          <cell r="L127">
            <v>0.17</v>
          </cell>
          <cell r="M127">
            <v>0.16</v>
          </cell>
          <cell r="N127">
            <v>0.8</v>
          </cell>
          <cell r="O127">
            <v>1</v>
          </cell>
          <cell r="P127">
            <v>1</v>
          </cell>
          <cell r="Q127">
            <v>0.8</v>
          </cell>
          <cell r="R127">
            <v>0.8</v>
          </cell>
          <cell r="S127">
            <v>1</v>
          </cell>
          <cell r="T127">
            <v>1</v>
          </cell>
          <cell r="U127">
            <v>1</v>
          </cell>
          <cell r="V127">
            <v>1</v>
          </cell>
          <cell r="W127">
            <v>1</v>
          </cell>
          <cell r="X127">
            <v>1</v>
          </cell>
          <cell r="Y127">
            <v>1</v>
          </cell>
          <cell r="Z127">
            <v>0.1</v>
          </cell>
          <cell r="AA127">
            <v>0.1</v>
          </cell>
          <cell r="AB127">
            <v>0.14000000000000001</v>
          </cell>
          <cell r="AC127">
            <v>0.11</v>
          </cell>
          <cell r="AD127">
            <v>0.11</v>
          </cell>
          <cell r="AE127">
            <v>0.19</v>
          </cell>
          <cell r="AF127">
            <v>0.09</v>
          </cell>
          <cell r="AG127">
            <v>0.11</v>
          </cell>
          <cell r="AH127">
            <v>0.15</v>
          </cell>
          <cell r="AI127">
            <v>0.2</v>
          </cell>
          <cell r="AJ127">
            <v>0.2</v>
          </cell>
          <cell r="AK127">
            <v>0.2</v>
          </cell>
          <cell r="AL127">
            <v>0</v>
          </cell>
          <cell r="AM127">
            <v>0</v>
          </cell>
          <cell r="AN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AS127">
            <v>0</v>
          </cell>
          <cell r="AT127">
            <v>59402298.899999999</v>
          </cell>
          <cell r="AU127">
            <v>0</v>
          </cell>
          <cell r="AV127">
            <v>0</v>
          </cell>
          <cell r="AW127">
            <v>0</v>
          </cell>
          <cell r="AX127">
            <v>0</v>
          </cell>
          <cell r="AY127">
            <v>0</v>
          </cell>
          <cell r="AZ127">
            <v>0</v>
          </cell>
          <cell r="BA127">
            <v>0</v>
          </cell>
          <cell r="BB127">
            <v>0</v>
          </cell>
          <cell r="BC127">
            <v>0</v>
          </cell>
          <cell r="BD127">
            <v>0</v>
          </cell>
          <cell r="BE127">
            <v>0</v>
          </cell>
          <cell r="BF127">
            <v>11641324.28310488</v>
          </cell>
          <cell r="BG127">
            <v>0</v>
          </cell>
          <cell r="BH127">
            <v>0</v>
          </cell>
          <cell r="BI127">
            <v>0</v>
          </cell>
          <cell r="BJ127">
            <v>0</v>
          </cell>
          <cell r="BK127">
            <v>0</v>
          </cell>
          <cell r="BL127">
            <v>0</v>
          </cell>
          <cell r="BM127">
            <v>0</v>
          </cell>
          <cell r="BN127">
            <v>0</v>
          </cell>
          <cell r="BO127">
            <v>0</v>
          </cell>
          <cell r="BP127">
            <v>0</v>
          </cell>
          <cell r="BQ127">
            <v>0</v>
          </cell>
          <cell r="BR127">
            <v>0</v>
          </cell>
          <cell r="BS127">
            <v>0</v>
          </cell>
          <cell r="BT127">
            <v>0</v>
          </cell>
          <cell r="BU127">
            <v>0</v>
          </cell>
          <cell r="BV127">
            <v>5789083.7220648816</v>
          </cell>
          <cell r="BW127">
            <v>5789083.7220648816</v>
          </cell>
          <cell r="BX127">
            <v>5789083.7220648816</v>
          </cell>
          <cell r="BY127">
            <v>6867050.0719253309</v>
          </cell>
          <cell r="BZ127">
            <v>4433572.2221830832</v>
          </cell>
          <cell r="CA127">
            <v>8419892.4995951634</v>
          </cell>
          <cell r="CB127">
            <v>0</v>
          </cell>
          <cell r="CC127">
            <v>5166818.4000000004</v>
          </cell>
          <cell r="CD127">
            <v>0</v>
          </cell>
          <cell r="CE127">
            <v>0</v>
          </cell>
          <cell r="CF127">
            <v>0</v>
          </cell>
          <cell r="CG127">
            <v>0</v>
          </cell>
          <cell r="CH127">
            <v>0</v>
          </cell>
          <cell r="CI127">
            <v>0</v>
          </cell>
          <cell r="CJ127">
            <v>0</v>
          </cell>
          <cell r="CK127">
            <v>0</v>
          </cell>
          <cell r="CL127">
            <v>6523086</v>
          </cell>
          <cell r="CM127">
            <v>0</v>
          </cell>
          <cell r="CN127">
            <v>0</v>
          </cell>
          <cell r="CO127">
            <v>0</v>
          </cell>
          <cell r="CP127">
            <v>0</v>
          </cell>
          <cell r="CQ127">
            <v>0</v>
          </cell>
          <cell r="CR127">
            <v>0</v>
          </cell>
          <cell r="CS127">
            <v>0</v>
          </cell>
          <cell r="CT127">
            <v>0</v>
          </cell>
          <cell r="CU127">
            <v>0</v>
          </cell>
          <cell r="CV127">
            <v>0</v>
          </cell>
          <cell r="CW127">
            <v>0</v>
          </cell>
          <cell r="CX127">
            <v>6523086</v>
          </cell>
          <cell r="CY127">
            <v>0</v>
          </cell>
          <cell r="CZ127">
            <v>0</v>
          </cell>
          <cell r="DA127">
            <v>0</v>
          </cell>
          <cell r="DB127">
            <v>0</v>
          </cell>
          <cell r="DC127">
            <v>0</v>
          </cell>
          <cell r="DD127">
            <v>0</v>
          </cell>
          <cell r="DE127">
            <v>0</v>
          </cell>
          <cell r="DF127">
            <v>0</v>
          </cell>
          <cell r="DG127">
            <v>0</v>
          </cell>
          <cell r="DH127">
            <v>0</v>
          </cell>
          <cell r="DI127">
            <v>0</v>
          </cell>
          <cell r="DJ127">
            <v>52879212.899999999</v>
          </cell>
          <cell r="DK127">
            <v>0</v>
          </cell>
          <cell r="DL127">
            <v>0</v>
          </cell>
          <cell r="DM127">
            <v>0</v>
          </cell>
          <cell r="DN127">
            <v>0</v>
          </cell>
          <cell r="DO127">
            <v>0</v>
          </cell>
          <cell r="DP127">
            <v>0</v>
          </cell>
          <cell r="DQ127">
            <v>0</v>
          </cell>
          <cell r="DR127">
            <v>0</v>
          </cell>
          <cell r="DS127">
            <v>0</v>
          </cell>
          <cell r="DT127">
            <v>0</v>
          </cell>
          <cell r="DU127">
            <v>0</v>
          </cell>
          <cell r="DV127">
            <v>0</v>
          </cell>
          <cell r="DW127">
            <v>0</v>
          </cell>
          <cell r="DX127">
            <v>0</v>
          </cell>
          <cell r="DY127">
            <v>0</v>
          </cell>
          <cell r="EA127">
            <v>0</v>
          </cell>
          <cell r="EB127">
            <v>0</v>
          </cell>
          <cell r="EC127">
            <v>0</v>
          </cell>
          <cell r="ED127">
            <v>0.05</v>
          </cell>
          <cell r="EE127">
            <v>0.09</v>
          </cell>
          <cell r="EF127">
            <v>0.08</v>
          </cell>
          <cell r="EG127">
            <v>0.17</v>
          </cell>
          <cell r="EH127">
            <v>1</v>
          </cell>
          <cell r="EI127">
            <v>1</v>
          </cell>
          <cell r="EJ127">
            <v>1</v>
          </cell>
          <cell r="EK127">
            <v>1</v>
          </cell>
          <cell r="EL127">
            <v>0.05</v>
          </cell>
          <cell r="EM127">
            <v>0.14000000000000001</v>
          </cell>
          <cell r="EN127">
            <v>0.11</v>
          </cell>
          <cell r="EO127">
            <v>0.2</v>
          </cell>
          <cell r="EP127">
            <v>0</v>
          </cell>
          <cell r="EQ127">
            <v>0</v>
          </cell>
          <cell r="ER127">
            <v>0</v>
          </cell>
          <cell r="ES127">
            <v>0</v>
          </cell>
          <cell r="ET127">
            <v>0</v>
          </cell>
          <cell r="EU127">
            <v>0</v>
          </cell>
          <cell r="EV127">
            <v>0</v>
          </cell>
          <cell r="EW127">
            <v>0</v>
          </cell>
          <cell r="EX127">
            <v>1</v>
          </cell>
          <cell r="EY127">
            <v>1</v>
          </cell>
          <cell r="EZ127">
            <v>1</v>
          </cell>
          <cell r="FA127">
            <v>0</v>
          </cell>
          <cell r="FB127">
            <v>0</v>
          </cell>
          <cell r="FC127">
            <v>0</v>
          </cell>
          <cell r="FD127">
            <v>0</v>
          </cell>
          <cell r="FE127">
            <v>0</v>
          </cell>
          <cell r="FF127">
            <v>0</v>
          </cell>
          <cell r="FG127">
            <v>0</v>
          </cell>
          <cell r="FH127">
            <v>10348427.176758563</v>
          </cell>
          <cell r="FI127">
            <v>4054592.4949709931</v>
          </cell>
          <cell r="FJ127">
            <v>20804704.840272982</v>
          </cell>
          <cell r="FK127">
            <v>0</v>
          </cell>
          <cell r="FL127">
            <v>0</v>
          </cell>
          <cell r="FM127">
            <v>0</v>
          </cell>
          <cell r="FN127">
            <v>0</v>
          </cell>
          <cell r="FO127">
            <v>0</v>
          </cell>
          <cell r="FP127">
            <v>0</v>
          </cell>
          <cell r="FQ127">
            <v>0</v>
          </cell>
          <cell r="FR127">
            <v>0</v>
          </cell>
          <cell r="FS127">
            <v>0</v>
          </cell>
          <cell r="FT127">
            <v>0</v>
          </cell>
          <cell r="FU127">
            <v>0</v>
          </cell>
          <cell r="FV127">
            <v>0</v>
          </cell>
          <cell r="FW127">
            <v>0</v>
          </cell>
          <cell r="FX127">
            <v>0</v>
          </cell>
          <cell r="FY127">
            <v>0</v>
          </cell>
          <cell r="FZ127">
            <v>0</v>
          </cell>
        </row>
        <row r="128">
          <cell r="A128" t="str">
            <v>F_IAM_NRF_ASS_EMP_INTR_401</v>
          </cell>
          <cell r="B128">
            <v>0.1</v>
          </cell>
          <cell r="C128">
            <v>0.08</v>
          </cell>
          <cell r="D128">
            <v>0.15</v>
          </cell>
          <cell r="E128">
            <v>0.08</v>
          </cell>
          <cell r="F128">
            <v>0.15</v>
          </cell>
          <cell r="G128">
            <v>0.22</v>
          </cell>
          <cell r="H128">
            <v>7.0000000000000007E-2</v>
          </cell>
          <cell r="I128">
            <v>0.05</v>
          </cell>
          <cell r="J128">
            <v>0.13</v>
          </cell>
          <cell r="K128">
            <v>0.18</v>
          </cell>
          <cell r="L128">
            <v>0.17</v>
          </cell>
          <cell r="M128">
            <v>0.16</v>
          </cell>
          <cell r="N128">
            <v>0.8</v>
          </cell>
          <cell r="O128">
            <v>1</v>
          </cell>
          <cell r="P128">
            <v>1</v>
          </cell>
          <cell r="Q128">
            <v>0.8</v>
          </cell>
          <cell r="R128">
            <v>0.8</v>
          </cell>
          <cell r="S128">
            <v>1</v>
          </cell>
          <cell r="T128">
            <v>1</v>
          </cell>
          <cell r="U128">
            <v>1</v>
          </cell>
          <cell r="V128">
            <v>1</v>
          </cell>
          <cell r="W128">
            <v>1</v>
          </cell>
          <cell r="X128">
            <v>1</v>
          </cell>
          <cell r="Y128">
            <v>1</v>
          </cell>
          <cell r="Z128">
            <v>0.1</v>
          </cell>
          <cell r="AA128">
            <v>0.1</v>
          </cell>
          <cell r="AB128">
            <v>0.14000000000000001</v>
          </cell>
          <cell r="AC128">
            <v>0.11</v>
          </cell>
          <cell r="AD128">
            <v>0.11</v>
          </cell>
          <cell r="AE128">
            <v>0.19</v>
          </cell>
          <cell r="AF128">
            <v>0.09</v>
          </cell>
          <cell r="AG128">
            <v>0.11</v>
          </cell>
          <cell r="AH128">
            <v>0.15</v>
          </cell>
          <cell r="AI128">
            <v>0.2</v>
          </cell>
          <cell r="AJ128">
            <v>0.2</v>
          </cell>
          <cell r="AK128">
            <v>0.2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0</v>
          </cell>
          <cell r="AY128">
            <v>0</v>
          </cell>
          <cell r="AZ128">
            <v>0</v>
          </cell>
          <cell r="BA128">
            <v>0</v>
          </cell>
          <cell r="BB128">
            <v>0</v>
          </cell>
          <cell r="BC128">
            <v>0</v>
          </cell>
          <cell r="BD128">
            <v>0</v>
          </cell>
          <cell r="BE128">
            <v>0</v>
          </cell>
          <cell r="BF128">
            <v>0</v>
          </cell>
          <cell r="BG128">
            <v>0</v>
          </cell>
          <cell r="BH128">
            <v>0</v>
          </cell>
          <cell r="BI128">
            <v>0</v>
          </cell>
          <cell r="BJ128">
            <v>0</v>
          </cell>
          <cell r="BK128">
            <v>0</v>
          </cell>
          <cell r="BL128">
            <v>0</v>
          </cell>
          <cell r="BM128">
            <v>0</v>
          </cell>
          <cell r="BN128">
            <v>0</v>
          </cell>
          <cell r="BO128">
            <v>0</v>
          </cell>
          <cell r="BP128">
            <v>0</v>
          </cell>
          <cell r="BQ128">
            <v>0</v>
          </cell>
          <cell r="BR128">
            <v>0</v>
          </cell>
          <cell r="BS128">
            <v>0</v>
          </cell>
          <cell r="BT128">
            <v>0</v>
          </cell>
          <cell r="BU128">
            <v>0</v>
          </cell>
          <cell r="BV128">
            <v>-486042.86</v>
          </cell>
          <cell r="BW128">
            <v>-486042.86</v>
          </cell>
          <cell r="BX128">
            <v>-486042.86</v>
          </cell>
          <cell r="BY128">
            <v>-486042.86</v>
          </cell>
          <cell r="BZ128">
            <v>-486042.86</v>
          </cell>
          <cell r="CA128">
            <v>-486042.86</v>
          </cell>
          <cell r="CB128">
            <v>0</v>
          </cell>
          <cell r="CC128">
            <v>0</v>
          </cell>
          <cell r="CD128">
            <v>0</v>
          </cell>
          <cell r="CE128">
            <v>0</v>
          </cell>
          <cell r="CF128">
            <v>0</v>
          </cell>
          <cell r="CG128">
            <v>0</v>
          </cell>
          <cell r="CH128">
            <v>0</v>
          </cell>
          <cell r="CI128">
            <v>0</v>
          </cell>
          <cell r="CJ128">
            <v>0</v>
          </cell>
          <cell r="CK128">
            <v>0</v>
          </cell>
          <cell r="CL128">
            <v>0</v>
          </cell>
          <cell r="CM128">
            <v>0</v>
          </cell>
          <cell r="CN128">
            <v>0</v>
          </cell>
          <cell r="CO128">
            <v>0</v>
          </cell>
          <cell r="CP128">
            <v>0</v>
          </cell>
          <cell r="CQ128">
            <v>0</v>
          </cell>
          <cell r="CR128">
            <v>0</v>
          </cell>
          <cell r="CS128">
            <v>0</v>
          </cell>
          <cell r="CT128">
            <v>0</v>
          </cell>
          <cell r="CU128">
            <v>0</v>
          </cell>
          <cell r="CV128">
            <v>0</v>
          </cell>
          <cell r="CW128">
            <v>0</v>
          </cell>
          <cell r="CX128">
            <v>0</v>
          </cell>
          <cell r="CY128">
            <v>0</v>
          </cell>
          <cell r="CZ128">
            <v>0</v>
          </cell>
          <cell r="DA128">
            <v>0</v>
          </cell>
          <cell r="DB128">
            <v>0</v>
          </cell>
          <cell r="DC128">
            <v>0</v>
          </cell>
          <cell r="DD128">
            <v>0</v>
          </cell>
          <cell r="DE128">
            <v>0</v>
          </cell>
          <cell r="DF128">
            <v>0</v>
          </cell>
          <cell r="DG128">
            <v>0</v>
          </cell>
          <cell r="DH128">
            <v>0</v>
          </cell>
          <cell r="DI128">
            <v>0</v>
          </cell>
          <cell r="DJ128">
            <v>0</v>
          </cell>
          <cell r="DK128">
            <v>0</v>
          </cell>
          <cell r="DL128">
            <v>0</v>
          </cell>
          <cell r="DM128">
            <v>0</v>
          </cell>
          <cell r="DN128">
            <v>0</v>
          </cell>
          <cell r="DO128">
            <v>0</v>
          </cell>
          <cell r="DP128">
            <v>0</v>
          </cell>
          <cell r="DQ128">
            <v>0</v>
          </cell>
          <cell r="DR128">
            <v>0</v>
          </cell>
          <cell r="DS128">
            <v>0</v>
          </cell>
          <cell r="DT128">
            <v>0</v>
          </cell>
          <cell r="DU128">
            <v>0</v>
          </cell>
          <cell r="DV128">
            <v>0</v>
          </cell>
          <cell r="DW128">
            <v>0</v>
          </cell>
          <cell r="DX128">
            <v>0</v>
          </cell>
          <cell r="DY128">
            <v>0</v>
          </cell>
          <cell r="EA128">
            <v>0</v>
          </cell>
          <cell r="EB128">
            <v>0</v>
          </cell>
          <cell r="EC128">
            <v>0</v>
          </cell>
          <cell r="ED128">
            <v>0.05</v>
          </cell>
          <cell r="EE128">
            <v>0.09</v>
          </cell>
          <cell r="EF128">
            <v>0.08</v>
          </cell>
          <cell r="EG128">
            <v>0.17</v>
          </cell>
          <cell r="EH128">
            <v>1</v>
          </cell>
          <cell r="EI128">
            <v>1</v>
          </cell>
          <cell r="EJ128">
            <v>1</v>
          </cell>
          <cell r="EK128">
            <v>1</v>
          </cell>
          <cell r="EL128">
            <v>0.05</v>
          </cell>
          <cell r="EM128">
            <v>0.14000000000000001</v>
          </cell>
          <cell r="EN128">
            <v>0.11</v>
          </cell>
          <cell r="EO128">
            <v>0.2</v>
          </cell>
          <cell r="EP128">
            <v>0</v>
          </cell>
          <cell r="EQ128">
            <v>0</v>
          </cell>
          <cell r="ER128">
            <v>0</v>
          </cell>
          <cell r="ES128">
            <v>0</v>
          </cell>
          <cell r="ET128">
            <v>0</v>
          </cell>
          <cell r="EU128">
            <v>0</v>
          </cell>
          <cell r="EV128">
            <v>0</v>
          </cell>
          <cell r="EW128">
            <v>0</v>
          </cell>
          <cell r="EX128">
            <v>1</v>
          </cell>
          <cell r="EY128">
            <v>1</v>
          </cell>
          <cell r="EZ128">
            <v>1</v>
          </cell>
          <cell r="FA128">
            <v>0</v>
          </cell>
          <cell r="FB128">
            <v>0</v>
          </cell>
          <cell r="FC128">
            <v>0</v>
          </cell>
          <cell r="FD128">
            <v>0</v>
          </cell>
          <cell r="FE128">
            <v>0</v>
          </cell>
          <cell r="FF128">
            <v>0</v>
          </cell>
          <cell r="FG128">
            <v>0</v>
          </cell>
          <cell r="FH128">
            <v>0</v>
          </cell>
          <cell r="FI128">
            <v>0</v>
          </cell>
          <cell r="FJ128">
            <v>0</v>
          </cell>
          <cell r="FK128">
            <v>0</v>
          </cell>
          <cell r="FL128">
            <v>0</v>
          </cell>
          <cell r="FM128">
            <v>0</v>
          </cell>
          <cell r="FN128">
            <v>0</v>
          </cell>
          <cell r="FO128">
            <v>0</v>
          </cell>
          <cell r="FP128">
            <v>0</v>
          </cell>
          <cell r="FQ128">
            <v>0</v>
          </cell>
          <cell r="FR128">
            <v>0</v>
          </cell>
          <cell r="FS128">
            <v>0</v>
          </cell>
          <cell r="FT128">
            <v>0</v>
          </cell>
          <cell r="FU128">
            <v>0</v>
          </cell>
          <cell r="FV128">
            <v>0</v>
          </cell>
          <cell r="FW128">
            <v>0</v>
          </cell>
          <cell r="FX128">
            <v>0</v>
          </cell>
          <cell r="FY128">
            <v>0</v>
          </cell>
          <cell r="FZ128">
            <v>0</v>
          </cell>
        </row>
        <row r="129">
          <cell r="A129" t="str">
            <v>F_IAM_NRF_CPT_PRP_FRCE_401</v>
          </cell>
          <cell r="B129">
            <v>0.1</v>
          </cell>
          <cell r="C129">
            <v>0.08</v>
          </cell>
          <cell r="D129">
            <v>0.15</v>
          </cell>
          <cell r="E129">
            <v>0.08</v>
          </cell>
          <cell r="F129">
            <v>0.15</v>
          </cell>
          <cell r="G129">
            <v>0.22</v>
          </cell>
          <cell r="H129">
            <v>7.0000000000000007E-2</v>
          </cell>
          <cell r="I129">
            <v>0.05</v>
          </cell>
          <cell r="J129">
            <v>0.13</v>
          </cell>
          <cell r="K129">
            <v>0.18</v>
          </cell>
          <cell r="L129">
            <v>0.17</v>
          </cell>
          <cell r="M129">
            <v>0.16</v>
          </cell>
          <cell r="N129">
            <v>0.8</v>
          </cell>
          <cell r="O129">
            <v>1</v>
          </cell>
          <cell r="P129">
            <v>1</v>
          </cell>
          <cell r="Q129">
            <v>0.8</v>
          </cell>
          <cell r="R129">
            <v>0.8</v>
          </cell>
          <cell r="S129">
            <v>1</v>
          </cell>
          <cell r="T129">
            <v>1</v>
          </cell>
          <cell r="U129">
            <v>1</v>
          </cell>
          <cell r="V129">
            <v>1</v>
          </cell>
          <cell r="W129">
            <v>1</v>
          </cell>
          <cell r="X129">
            <v>1</v>
          </cell>
          <cell r="Y129">
            <v>1</v>
          </cell>
          <cell r="Z129">
            <v>0.1</v>
          </cell>
          <cell r="AA129">
            <v>0.1</v>
          </cell>
          <cell r="AB129">
            <v>0.14000000000000001</v>
          </cell>
          <cell r="AC129">
            <v>0.11</v>
          </cell>
          <cell r="AD129">
            <v>0.11</v>
          </cell>
          <cell r="AE129">
            <v>0.19</v>
          </cell>
          <cell r="AF129">
            <v>0.09</v>
          </cell>
          <cell r="AG129">
            <v>0.11</v>
          </cell>
          <cell r="AH129">
            <v>0.15</v>
          </cell>
          <cell r="AI129">
            <v>0.2</v>
          </cell>
          <cell r="AJ129">
            <v>0.2</v>
          </cell>
          <cell r="AK129">
            <v>0.2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Y129">
            <v>0</v>
          </cell>
          <cell r="AZ129">
            <v>0</v>
          </cell>
          <cell r="BA129">
            <v>0</v>
          </cell>
          <cell r="BB129">
            <v>0</v>
          </cell>
          <cell r="BC129">
            <v>0</v>
          </cell>
          <cell r="BD129">
            <v>0</v>
          </cell>
          <cell r="BE129">
            <v>0</v>
          </cell>
          <cell r="BF129">
            <v>0</v>
          </cell>
          <cell r="BG129">
            <v>0</v>
          </cell>
          <cell r="BH129">
            <v>0</v>
          </cell>
          <cell r="BI129">
            <v>0</v>
          </cell>
          <cell r="BJ129">
            <v>0</v>
          </cell>
          <cell r="BK129">
            <v>0</v>
          </cell>
          <cell r="BL129">
            <v>0</v>
          </cell>
          <cell r="BM129">
            <v>0</v>
          </cell>
          <cell r="BN129">
            <v>0</v>
          </cell>
          <cell r="BO129">
            <v>0</v>
          </cell>
          <cell r="BP129">
            <v>0</v>
          </cell>
          <cell r="BQ129">
            <v>0</v>
          </cell>
          <cell r="BR129">
            <v>0</v>
          </cell>
          <cell r="BS129">
            <v>0</v>
          </cell>
          <cell r="BT129">
            <v>0</v>
          </cell>
          <cell r="BU129">
            <v>0</v>
          </cell>
          <cell r="BV129">
            <v>0</v>
          </cell>
          <cell r="BW129">
            <v>0</v>
          </cell>
          <cell r="BX129">
            <v>0</v>
          </cell>
          <cell r="BY129">
            <v>0</v>
          </cell>
          <cell r="BZ129">
            <v>0</v>
          </cell>
          <cell r="CA129">
            <v>0</v>
          </cell>
          <cell r="CB129">
            <v>0</v>
          </cell>
          <cell r="CC129">
            <v>0</v>
          </cell>
          <cell r="CD129">
            <v>0</v>
          </cell>
          <cell r="CE129">
            <v>0</v>
          </cell>
          <cell r="CF129">
            <v>0</v>
          </cell>
          <cell r="CG129">
            <v>0</v>
          </cell>
          <cell r="CH129">
            <v>0</v>
          </cell>
          <cell r="CI129">
            <v>0</v>
          </cell>
          <cell r="CJ129">
            <v>0</v>
          </cell>
          <cell r="CK129">
            <v>0</v>
          </cell>
          <cell r="CL129">
            <v>0</v>
          </cell>
          <cell r="CM129">
            <v>0</v>
          </cell>
          <cell r="CN129">
            <v>0</v>
          </cell>
          <cell r="CO129">
            <v>0</v>
          </cell>
          <cell r="CP129">
            <v>0</v>
          </cell>
          <cell r="CQ129">
            <v>0</v>
          </cell>
          <cell r="CR129">
            <v>0</v>
          </cell>
          <cell r="CS129">
            <v>0</v>
          </cell>
          <cell r="CT129">
            <v>0</v>
          </cell>
          <cell r="CU129">
            <v>0</v>
          </cell>
          <cell r="CV129">
            <v>0</v>
          </cell>
          <cell r="CW129">
            <v>0</v>
          </cell>
          <cell r="CX129">
            <v>0</v>
          </cell>
          <cell r="CY129">
            <v>0</v>
          </cell>
          <cell r="CZ129">
            <v>0</v>
          </cell>
          <cell r="DA129">
            <v>0</v>
          </cell>
          <cell r="DB129">
            <v>0</v>
          </cell>
          <cell r="DC129">
            <v>0</v>
          </cell>
          <cell r="DD129">
            <v>0</v>
          </cell>
          <cell r="DE129">
            <v>0</v>
          </cell>
          <cell r="DF129">
            <v>0</v>
          </cell>
          <cell r="DG129">
            <v>0</v>
          </cell>
          <cell r="DH129">
            <v>0</v>
          </cell>
          <cell r="DI129">
            <v>0</v>
          </cell>
          <cell r="DJ129">
            <v>0</v>
          </cell>
          <cell r="DK129">
            <v>0</v>
          </cell>
          <cell r="DL129">
            <v>0</v>
          </cell>
          <cell r="DM129">
            <v>0</v>
          </cell>
          <cell r="DN129">
            <v>0</v>
          </cell>
          <cell r="DO129">
            <v>0</v>
          </cell>
          <cell r="DP129">
            <v>0</v>
          </cell>
          <cell r="DQ129">
            <v>0</v>
          </cell>
          <cell r="DR129">
            <v>0</v>
          </cell>
          <cell r="DS129">
            <v>0</v>
          </cell>
          <cell r="DT129">
            <v>0</v>
          </cell>
          <cell r="DU129">
            <v>0</v>
          </cell>
          <cell r="DV129">
            <v>0</v>
          </cell>
          <cell r="DW129">
            <v>0</v>
          </cell>
          <cell r="DX129">
            <v>0</v>
          </cell>
          <cell r="DY129">
            <v>0</v>
          </cell>
          <cell r="EA129">
            <v>0</v>
          </cell>
          <cell r="EB129">
            <v>0</v>
          </cell>
          <cell r="EC129">
            <v>0</v>
          </cell>
          <cell r="ED129">
            <v>0.05</v>
          </cell>
          <cell r="EE129">
            <v>0.09</v>
          </cell>
          <cell r="EF129">
            <v>0.08</v>
          </cell>
          <cell r="EG129">
            <v>0.17</v>
          </cell>
          <cell r="EH129">
            <v>1</v>
          </cell>
          <cell r="EI129">
            <v>1</v>
          </cell>
          <cell r="EJ129">
            <v>1</v>
          </cell>
          <cell r="EK129">
            <v>1</v>
          </cell>
          <cell r="EL129">
            <v>0.05</v>
          </cell>
          <cell r="EM129">
            <v>0.14000000000000001</v>
          </cell>
          <cell r="EN129">
            <v>0.11</v>
          </cell>
          <cell r="EO129">
            <v>0.2</v>
          </cell>
          <cell r="EP129">
            <v>0</v>
          </cell>
          <cell r="EQ129">
            <v>0</v>
          </cell>
          <cell r="ER129">
            <v>0</v>
          </cell>
          <cell r="ES129">
            <v>0</v>
          </cell>
          <cell r="ET129">
            <v>0</v>
          </cell>
          <cell r="EU129">
            <v>0</v>
          </cell>
          <cell r="EV129">
            <v>0</v>
          </cell>
          <cell r="EW129">
            <v>0</v>
          </cell>
          <cell r="EX129">
            <v>1</v>
          </cell>
          <cell r="EY129">
            <v>1</v>
          </cell>
          <cell r="EZ129">
            <v>1</v>
          </cell>
          <cell r="FA129">
            <v>0</v>
          </cell>
          <cell r="FB129">
            <v>0</v>
          </cell>
          <cell r="FC129">
            <v>0</v>
          </cell>
          <cell r="FD129">
            <v>0</v>
          </cell>
          <cell r="FE129">
            <v>0</v>
          </cell>
          <cell r="FF129">
            <v>0</v>
          </cell>
          <cell r="FG129">
            <v>0</v>
          </cell>
          <cell r="FH129">
            <v>0</v>
          </cell>
          <cell r="FI129">
            <v>0</v>
          </cell>
          <cell r="FJ129">
            <v>0</v>
          </cell>
          <cell r="FK129">
            <v>0</v>
          </cell>
          <cell r="FL129">
            <v>0</v>
          </cell>
          <cell r="FM129">
            <v>0</v>
          </cell>
          <cell r="FN129">
            <v>0</v>
          </cell>
          <cell r="FO129">
            <v>0</v>
          </cell>
          <cell r="FP129">
            <v>0</v>
          </cell>
          <cell r="FQ129">
            <v>0</v>
          </cell>
          <cell r="FR129">
            <v>0</v>
          </cell>
          <cell r="FS129">
            <v>0</v>
          </cell>
          <cell r="FT129">
            <v>0</v>
          </cell>
          <cell r="FU129">
            <v>0</v>
          </cell>
          <cell r="FV129">
            <v>0</v>
          </cell>
          <cell r="FW129">
            <v>0</v>
          </cell>
          <cell r="FX129">
            <v>0</v>
          </cell>
          <cell r="FY129">
            <v>0</v>
          </cell>
          <cell r="FZ129">
            <v>0</v>
          </cell>
        </row>
        <row r="130">
          <cell r="A130" t="str">
            <v>F_IAM_NRF_xxxxxxx_FRCE_434</v>
          </cell>
          <cell r="B130">
            <v>0.1</v>
          </cell>
          <cell r="C130">
            <v>0.08</v>
          </cell>
          <cell r="D130">
            <v>0.15</v>
          </cell>
          <cell r="E130">
            <v>0.08</v>
          </cell>
          <cell r="F130">
            <v>0.15</v>
          </cell>
          <cell r="G130">
            <v>0.22</v>
          </cell>
          <cell r="H130">
            <v>7.0000000000000007E-2</v>
          </cell>
          <cell r="I130">
            <v>0.05</v>
          </cell>
          <cell r="J130">
            <v>0.13</v>
          </cell>
          <cell r="K130">
            <v>0.18</v>
          </cell>
          <cell r="L130">
            <v>0.17</v>
          </cell>
          <cell r="M130">
            <v>0.16</v>
          </cell>
          <cell r="N130">
            <v>0.8</v>
          </cell>
          <cell r="O130">
            <v>1</v>
          </cell>
          <cell r="P130">
            <v>1</v>
          </cell>
          <cell r="Q130">
            <v>0.8</v>
          </cell>
          <cell r="R130">
            <v>0.8</v>
          </cell>
          <cell r="S130">
            <v>1</v>
          </cell>
          <cell r="T130">
            <v>1</v>
          </cell>
          <cell r="U130">
            <v>1</v>
          </cell>
          <cell r="V130">
            <v>1</v>
          </cell>
          <cell r="W130">
            <v>1</v>
          </cell>
          <cell r="X130">
            <v>1</v>
          </cell>
          <cell r="Y130">
            <v>1</v>
          </cell>
          <cell r="Z130">
            <v>0.1</v>
          </cell>
          <cell r="AA130">
            <v>0.1</v>
          </cell>
          <cell r="AB130">
            <v>0.14000000000000001</v>
          </cell>
          <cell r="AC130">
            <v>0.11</v>
          </cell>
          <cell r="AD130">
            <v>0.11</v>
          </cell>
          <cell r="AE130">
            <v>0.19</v>
          </cell>
          <cell r="AF130">
            <v>0.09</v>
          </cell>
          <cell r="AG130">
            <v>0.11</v>
          </cell>
          <cell r="AH130">
            <v>0.15</v>
          </cell>
          <cell r="AI130">
            <v>0.2</v>
          </cell>
          <cell r="AJ130">
            <v>0.2</v>
          </cell>
          <cell r="AK130">
            <v>0.2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  <cell r="AV130">
            <v>0</v>
          </cell>
          <cell r="AW130">
            <v>0</v>
          </cell>
          <cell r="AX130">
            <v>0</v>
          </cell>
          <cell r="AY130">
            <v>0</v>
          </cell>
          <cell r="AZ130">
            <v>0</v>
          </cell>
          <cell r="BA130">
            <v>0</v>
          </cell>
          <cell r="BB130">
            <v>0</v>
          </cell>
          <cell r="BC130">
            <v>0</v>
          </cell>
          <cell r="BD130">
            <v>0</v>
          </cell>
          <cell r="BE130">
            <v>0</v>
          </cell>
          <cell r="BF130">
            <v>0</v>
          </cell>
          <cell r="BG130">
            <v>0</v>
          </cell>
          <cell r="BH130">
            <v>0</v>
          </cell>
          <cell r="BI130">
            <v>0</v>
          </cell>
          <cell r="BJ130">
            <v>0</v>
          </cell>
          <cell r="BK130">
            <v>0</v>
          </cell>
          <cell r="BL130">
            <v>0</v>
          </cell>
          <cell r="BM130">
            <v>0</v>
          </cell>
          <cell r="BN130">
            <v>0</v>
          </cell>
          <cell r="BO130">
            <v>0</v>
          </cell>
          <cell r="BP130">
            <v>0</v>
          </cell>
          <cell r="BQ130">
            <v>0</v>
          </cell>
          <cell r="BR130">
            <v>0</v>
          </cell>
          <cell r="BS130">
            <v>0</v>
          </cell>
          <cell r="BT130">
            <v>0</v>
          </cell>
          <cell r="BU130">
            <v>0</v>
          </cell>
          <cell r="BV130">
            <v>0</v>
          </cell>
          <cell r="BW130">
            <v>0</v>
          </cell>
          <cell r="BX130">
            <v>0</v>
          </cell>
          <cell r="BY130">
            <v>0</v>
          </cell>
          <cell r="BZ130">
            <v>0</v>
          </cell>
          <cell r="CA130">
            <v>0</v>
          </cell>
          <cell r="CB130">
            <v>0</v>
          </cell>
          <cell r="CC130">
            <v>0</v>
          </cell>
          <cell r="CD130">
            <v>0</v>
          </cell>
          <cell r="CE130">
            <v>0</v>
          </cell>
          <cell r="CF130">
            <v>0</v>
          </cell>
          <cell r="CG130">
            <v>0</v>
          </cell>
          <cell r="CH130">
            <v>0</v>
          </cell>
          <cell r="CI130">
            <v>0</v>
          </cell>
          <cell r="CJ130">
            <v>0</v>
          </cell>
          <cell r="CK130">
            <v>0</v>
          </cell>
          <cell r="CL130">
            <v>0</v>
          </cell>
          <cell r="CM130">
            <v>0</v>
          </cell>
          <cell r="CN130">
            <v>0</v>
          </cell>
          <cell r="CO130">
            <v>0</v>
          </cell>
          <cell r="CP130">
            <v>0</v>
          </cell>
          <cell r="CQ130">
            <v>0</v>
          </cell>
          <cell r="CR130">
            <v>0</v>
          </cell>
          <cell r="CS130">
            <v>0</v>
          </cell>
          <cell r="CT130">
            <v>0</v>
          </cell>
          <cell r="CU130">
            <v>0</v>
          </cell>
          <cell r="CV130">
            <v>0</v>
          </cell>
          <cell r="CW130">
            <v>0</v>
          </cell>
          <cell r="CX130">
            <v>0</v>
          </cell>
          <cell r="CY130">
            <v>0</v>
          </cell>
          <cell r="CZ130">
            <v>0</v>
          </cell>
          <cell r="DA130">
            <v>0</v>
          </cell>
          <cell r="DB130">
            <v>0</v>
          </cell>
          <cell r="DC130">
            <v>0</v>
          </cell>
          <cell r="DD130">
            <v>0</v>
          </cell>
          <cell r="DE130">
            <v>0</v>
          </cell>
          <cell r="DF130">
            <v>0</v>
          </cell>
          <cell r="DG130">
            <v>0</v>
          </cell>
          <cell r="DH130">
            <v>0</v>
          </cell>
          <cell r="DI130">
            <v>0</v>
          </cell>
          <cell r="DJ130">
            <v>0</v>
          </cell>
          <cell r="DK130">
            <v>0</v>
          </cell>
          <cell r="DL130">
            <v>0</v>
          </cell>
          <cell r="DM130">
            <v>0</v>
          </cell>
          <cell r="DN130">
            <v>0</v>
          </cell>
          <cell r="DO130">
            <v>0</v>
          </cell>
          <cell r="DP130">
            <v>0</v>
          </cell>
          <cell r="DQ130">
            <v>0</v>
          </cell>
          <cell r="DR130">
            <v>0</v>
          </cell>
          <cell r="DS130">
            <v>0</v>
          </cell>
          <cell r="DT130">
            <v>0</v>
          </cell>
          <cell r="DU130">
            <v>0</v>
          </cell>
          <cell r="DV130">
            <v>0</v>
          </cell>
          <cell r="DW130">
            <v>0</v>
          </cell>
          <cell r="DX130">
            <v>0</v>
          </cell>
          <cell r="DY130">
            <v>0</v>
          </cell>
          <cell r="EA130">
            <v>0</v>
          </cell>
          <cell r="EB130">
            <v>0</v>
          </cell>
          <cell r="EC130">
            <v>0</v>
          </cell>
          <cell r="ED130">
            <v>0.05</v>
          </cell>
          <cell r="EE130">
            <v>0.09</v>
          </cell>
          <cell r="EF130">
            <v>0.08</v>
          </cell>
          <cell r="EG130">
            <v>0.17</v>
          </cell>
          <cell r="EH130">
            <v>1</v>
          </cell>
          <cell r="EI130">
            <v>1</v>
          </cell>
          <cell r="EJ130">
            <v>1</v>
          </cell>
          <cell r="EK130">
            <v>1</v>
          </cell>
          <cell r="EL130">
            <v>0.05</v>
          </cell>
          <cell r="EM130">
            <v>0.14000000000000001</v>
          </cell>
          <cell r="EN130">
            <v>0.11</v>
          </cell>
          <cell r="EO130">
            <v>0.2</v>
          </cell>
          <cell r="EP130">
            <v>0</v>
          </cell>
          <cell r="EQ130">
            <v>0</v>
          </cell>
          <cell r="ER130">
            <v>0</v>
          </cell>
          <cell r="ES130">
            <v>0</v>
          </cell>
          <cell r="ET130">
            <v>0</v>
          </cell>
          <cell r="EU130">
            <v>0</v>
          </cell>
          <cell r="EV130">
            <v>0</v>
          </cell>
          <cell r="EW130">
            <v>0</v>
          </cell>
          <cell r="EX130">
            <v>1</v>
          </cell>
          <cell r="EY130">
            <v>1</v>
          </cell>
          <cell r="EZ130">
            <v>1</v>
          </cell>
          <cell r="FA130">
            <v>0</v>
          </cell>
          <cell r="FB130">
            <v>0</v>
          </cell>
          <cell r="FC130">
            <v>0</v>
          </cell>
          <cell r="FD130">
            <v>0</v>
          </cell>
          <cell r="FE130">
            <v>0</v>
          </cell>
          <cell r="FF130">
            <v>0</v>
          </cell>
          <cell r="FG130">
            <v>0</v>
          </cell>
          <cell r="FH130">
            <v>0</v>
          </cell>
          <cell r="FI130">
            <v>0</v>
          </cell>
          <cell r="FJ130">
            <v>0</v>
          </cell>
          <cell r="FK130">
            <v>0</v>
          </cell>
          <cell r="FL130">
            <v>0</v>
          </cell>
          <cell r="FM130">
            <v>0</v>
          </cell>
          <cell r="FN130">
            <v>0</v>
          </cell>
          <cell r="FO130">
            <v>0</v>
          </cell>
          <cell r="FP130">
            <v>0</v>
          </cell>
          <cell r="FQ130">
            <v>0</v>
          </cell>
          <cell r="FR130">
            <v>0</v>
          </cell>
          <cell r="FS130">
            <v>0</v>
          </cell>
          <cell r="FT130">
            <v>0</v>
          </cell>
          <cell r="FU130">
            <v>0</v>
          </cell>
          <cell r="FV130">
            <v>0</v>
          </cell>
          <cell r="FW130">
            <v>0</v>
          </cell>
          <cell r="FX130">
            <v>0</v>
          </cell>
          <cell r="FY130">
            <v>0</v>
          </cell>
          <cell r="FZ130">
            <v>0</v>
          </cell>
        </row>
        <row r="131">
          <cell r="A131" t="str">
            <v>F_CAU_NRF_ASS_EMP_FRCE_AUF</v>
          </cell>
          <cell r="B131">
            <v>0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.12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.19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85317725.750795916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X131">
            <v>0</v>
          </cell>
          <cell r="AY131">
            <v>0</v>
          </cell>
          <cell r="AZ131">
            <v>0</v>
          </cell>
          <cell r="BA131">
            <v>0</v>
          </cell>
          <cell r="BB131">
            <v>0</v>
          </cell>
          <cell r="BC131">
            <v>-11038234.088775882</v>
          </cell>
          <cell r="BD131">
            <v>0</v>
          </cell>
          <cell r="BE131">
            <v>0</v>
          </cell>
          <cell r="BF131">
            <v>0</v>
          </cell>
          <cell r="BG131">
            <v>0</v>
          </cell>
          <cell r="BH131">
            <v>0</v>
          </cell>
          <cell r="BI131">
            <v>0</v>
          </cell>
          <cell r="BJ131">
            <v>0</v>
          </cell>
          <cell r="BK131">
            <v>0</v>
          </cell>
          <cell r="BL131">
            <v>0</v>
          </cell>
          <cell r="BM131">
            <v>0</v>
          </cell>
          <cell r="BN131">
            <v>0</v>
          </cell>
          <cell r="BO131">
            <v>1</v>
          </cell>
          <cell r="BP131">
            <v>0</v>
          </cell>
          <cell r="BQ131">
            <v>0</v>
          </cell>
          <cell r="BR131">
            <v>0</v>
          </cell>
          <cell r="BS131">
            <v>0</v>
          </cell>
          <cell r="BT131">
            <v>0</v>
          </cell>
          <cell r="BU131">
            <v>0</v>
          </cell>
          <cell r="BV131">
            <v>0</v>
          </cell>
          <cell r="BW131">
            <v>0</v>
          </cell>
          <cell r="BX131">
            <v>0</v>
          </cell>
          <cell r="BY131">
            <v>0</v>
          </cell>
          <cell r="BZ131">
            <v>0</v>
          </cell>
          <cell r="CA131">
            <v>0</v>
          </cell>
          <cell r="CB131">
            <v>16915682.944527864</v>
          </cell>
          <cell r="CC131">
            <v>0</v>
          </cell>
          <cell r="CD131">
            <v>0</v>
          </cell>
          <cell r="CE131">
            <v>0</v>
          </cell>
          <cell r="CF131">
            <v>0</v>
          </cell>
          <cell r="CG131">
            <v>0</v>
          </cell>
          <cell r="CH131">
            <v>0</v>
          </cell>
          <cell r="CI131">
            <v>15062480.57</v>
          </cell>
          <cell r="CJ131">
            <v>0</v>
          </cell>
          <cell r="CK131">
            <v>0</v>
          </cell>
          <cell r="CL131">
            <v>0</v>
          </cell>
          <cell r="CM131">
            <v>0</v>
          </cell>
          <cell r="CN131">
            <v>0</v>
          </cell>
          <cell r="CO131">
            <v>0</v>
          </cell>
          <cell r="CP131">
            <v>0</v>
          </cell>
          <cell r="CQ131">
            <v>0</v>
          </cell>
          <cell r="CR131">
            <v>0</v>
          </cell>
          <cell r="CS131">
            <v>0</v>
          </cell>
          <cell r="CT131">
            <v>0</v>
          </cell>
          <cell r="CU131">
            <v>16914189.819999993</v>
          </cell>
          <cell r="CV131">
            <v>0</v>
          </cell>
          <cell r="CW131">
            <v>0</v>
          </cell>
          <cell r="CX131">
            <v>0</v>
          </cell>
          <cell r="CY131">
            <v>0</v>
          </cell>
          <cell r="CZ131">
            <v>0</v>
          </cell>
          <cell r="DA131">
            <v>0</v>
          </cell>
          <cell r="DB131">
            <v>0</v>
          </cell>
          <cell r="DC131">
            <v>0</v>
          </cell>
          <cell r="DD131">
            <v>0</v>
          </cell>
          <cell r="DE131">
            <v>0</v>
          </cell>
          <cell r="DF131">
            <v>0</v>
          </cell>
          <cell r="DG131">
            <v>10903084.600000005</v>
          </cell>
          <cell r="DH131">
            <v>0</v>
          </cell>
          <cell r="DI131">
            <v>0</v>
          </cell>
          <cell r="DJ131">
            <v>0</v>
          </cell>
          <cell r="DK131">
            <v>0</v>
          </cell>
          <cell r="DL131">
            <v>0</v>
          </cell>
          <cell r="DM131">
            <v>0</v>
          </cell>
          <cell r="DN131">
            <v>0</v>
          </cell>
          <cell r="DO131">
            <v>0</v>
          </cell>
          <cell r="DP131">
            <v>0</v>
          </cell>
          <cell r="DQ131">
            <v>0</v>
          </cell>
          <cell r="DR131">
            <v>0</v>
          </cell>
          <cell r="DS131">
            <v>68403535.930795923</v>
          </cell>
          <cell r="DT131">
            <v>0</v>
          </cell>
          <cell r="DU131">
            <v>0</v>
          </cell>
          <cell r="DV131">
            <v>0</v>
          </cell>
          <cell r="DW131">
            <v>0</v>
          </cell>
          <cell r="DX131">
            <v>0</v>
          </cell>
          <cell r="DY131">
            <v>0</v>
          </cell>
          <cell r="EA131">
            <v>0</v>
          </cell>
          <cell r="EB131">
            <v>0</v>
          </cell>
          <cell r="EC131">
            <v>0</v>
          </cell>
          <cell r="ED131">
            <v>0</v>
          </cell>
          <cell r="EE131">
            <v>0</v>
          </cell>
          <cell r="EF131">
            <v>0</v>
          </cell>
          <cell r="EG131">
            <v>0</v>
          </cell>
          <cell r="EH131">
            <v>0</v>
          </cell>
          <cell r="EI131">
            <v>0</v>
          </cell>
          <cell r="EJ131">
            <v>0</v>
          </cell>
          <cell r="EK131">
            <v>0</v>
          </cell>
          <cell r="EL131">
            <v>0</v>
          </cell>
          <cell r="EM131">
            <v>0</v>
          </cell>
          <cell r="EN131">
            <v>0</v>
          </cell>
          <cell r="EO131">
            <v>0</v>
          </cell>
          <cell r="EP131">
            <v>0</v>
          </cell>
          <cell r="EQ131">
            <v>0</v>
          </cell>
          <cell r="ER131">
            <v>0</v>
          </cell>
          <cell r="ES131">
            <v>0</v>
          </cell>
          <cell r="ET131">
            <v>0</v>
          </cell>
          <cell r="EU131">
            <v>0</v>
          </cell>
          <cell r="EV131">
            <v>0</v>
          </cell>
          <cell r="EW131">
            <v>0</v>
          </cell>
          <cell r="EX131">
            <v>0</v>
          </cell>
          <cell r="EY131">
            <v>0</v>
          </cell>
          <cell r="EZ131">
            <v>0</v>
          </cell>
          <cell r="FA131">
            <v>0</v>
          </cell>
          <cell r="FB131">
            <v>0</v>
          </cell>
          <cell r="FC131">
            <v>0</v>
          </cell>
          <cell r="FD131">
            <v>0</v>
          </cell>
          <cell r="FE131">
            <v>0</v>
          </cell>
          <cell r="FF131">
            <v>0</v>
          </cell>
          <cell r="FG131">
            <v>0</v>
          </cell>
          <cell r="FH131">
            <v>0</v>
          </cell>
          <cell r="FI131">
            <v>0</v>
          </cell>
          <cell r="FJ131">
            <v>0</v>
          </cell>
          <cell r="FK131">
            <v>0</v>
          </cell>
          <cell r="FL131">
            <v>0</v>
          </cell>
          <cell r="FM131">
            <v>0</v>
          </cell>
          <cell r="FN131">
            <v>0</v>
          </cell>
          <cell r="FO131">
            <v>0</v>
          </cell>
          <cell r="FP131">
            <v>0</v>
          </cell>
          <cell r="FQ131">
            <v>0</v>
          </cell>
          <cell r="FR131">
            <v>0</v>
          </cell>
          <cell r="FS131">
            <v>0</v>
          </cell>
          <cell r="FT131">
            <v>0</v>
          </cell>
          <cell r="FU131">
            <v>0</v>
          </cell>
          <cell r="FV131">
            <v>0</v>
          </cell>
          <cell r="FW131">
            <v>0</v>
          </cell>
          <cell r="FX131">
            <v>0</v>
          </cell>
          <cell r="FY131">
            <v>0</v>
          </cell>
          <cell r="FZ131">
            <v>0</v>
          </cell>
        </row>
        <row r="132">
          <cell r="A132" t="str">
            <v>F_CAU_NRF_CPT_PRP_FRCE_AUF</v>
          </cell>
          <cell r="B132">
            <v>0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0</v>
          </cell>
          <cell r="AV132">
            <v>0</v>
          </cell>
          <cell r="AW132">
            <v>0</v>
          </cell>
          <cell r="AX132">
            <v>0</v>
          </cell>
          <cell r="AY132">
            <v>0</v>
          </cell>
          <cell r="AZ132">
            <v>0</v>
          </cell>
          <cell r="BA132">
            <v>0</v>
          </cell>
          <cell r="BB132">
            <v>0</v>
          </cell>
          <cell r="BC132">
            <v>0</v>
          </cell>
          <cell r="BD132">
            <v>0</v>
          </cell>
          <cell r="BE132">
            <v>0</v>
          </cell>
          <cell r="BF132">
            <v>0</v>
          </cell>
          <cell r="BG132">
            <v>0</v>
          </cell>
          <cell r="BH132">
            <v>0</v>
          </cell>
          <cell r="BI132">
            <v>0</v>
          </cell>
          <cell r="BJ132">
            <v>0</v>
          </cell>
          <cell r="BK132">
            <v>0</v>
          </cell>
          <cell r="BL132">
            <v>0</v>
          </cell>
          <cell r="BM132">
            <v>0</v>
          </cell>
          <cell r="BN132">
            <v>0</v>
          </cell>
          <cell r="BO132">
            <v>0</v>
          </cell>
          <cell r="BP132">
            <v>0</v>
          </cell>
          <cell r="BQ132">
            <v>0</v>
          </cell>
          <cell r="BR132">
            <v>0</v>
          </cell>
          <cell r="BS132">
            <v>0</v>
          </cell>
          <cell r="BT132">
            <v>0</v>
          </cell>
          <cell r="BU132">
            <v>0</v>
          </cell>
          <cell r="BV132">
            <v>0</v>
          </cell>
          <cell r="BW132">
            <v>0</v>
          </cell>
          <cell r="BX132">
            <v>0</v>
          </cell>
          <cell r="BY132">
            <v>0</v>
          </cell>
          <cell r="BZ132">
            <v>0</v>
          </cell>
          <cell r="CA132">
            <v>0</v>
          </cell>
          <cell r="CB132">
            <v>0</v>
          </cell>
          <cell r="CC132">
            <v>0</v>
          </cell>
          <cell r="CD132">
            <v>0</v>
          </cell>
          <cell r="CE132">
            <v>0</v>
          </cell>
          <cell r="CF132">
            <v>0</v>
          </cell>
          <cell r="CG132">
            <v>0</v>
          </cell>
          <cell r="CH132">
            <v>0</v>
          </cell>
          <cell r="CI132">
            <v>0</v>
          </cell>
          <cell r="CJ132">
            <v>0</v>
          </cell>
          <cell r="CK132">
            <v>0</v>
          </cell>
          <cell r="CL132">
            <v>0</v>
          </cell>
          <cell r="CM132">
            <v>0</v>
          </cell>
          <cell r="CN132">
            <v>0</v>
          </cell>
          <cell r="CO132">
            <v>0</v>
          </cell>
          <cell r="CP132">
            <v>0</v>
          </cell>
          <cell r="CQ132">
            <v>0</v>
          </cell>
          <cell r="CR132">
            <v>0</v>
          </cell>
          <cell r="CS132">
            <v>0</v>
          </cell>
          <cell r="CT132">
            <v>0</v>
          </cell>
          <cell r="CU132">
            <v>0</v>
          </cell>
          <cell r="CV132">
            <v>0</v>
          </cell>
          <cell r="CW132">
            <v>0</v>
          </cell>
          <cell r="CX132">
            <v>0</v>
          </cell>
          <cell r="CY132">
            <v>0</v>
          </cell>
          <cell r="CZ132">
            <v>0</v>
          </cell>
          <cell r="DA132">
            <v>0</v>
          </cell>
          <cell r="DB132">
            <v>0</v>
          </cell>
          <cell r="DC132">
            <v>0</v>
          </cell>
          <cell r="DD132">
            <v>0</v>
          </cell>
          <cell r="DE132">
            <v>0</v>
          </cell>
          <cell r="DF132">
            <v>0</v>
          </cell>
          <cell r="DG132">
            <v>0</v>
          </cell>
          <cell r="DH132">
            <v>0</v>
          </cell>
          <cell r="DI132">
            <v>0</v>
          </cell>
          <cell r="DJ132">
            <v>0</v>
          </cell>
          <cell r="DK132">
            <v>0</v>
          </cell>
          <cell r="DL132">
            <v>0</v>
          </cell>
          <cell r="DM132">
            <v>0</v>
          </cell>
          <cell r="DN132">
            <v>0</v>
          </cell>
          <cell r="DO132">
            <v>0</v>
          </cell>
          <cell r="DP132">
            <v>0</v>
          </cell>
          <cell r="DQ132">
            <v>0</v>
          </cell>
          <cell r="DR132">
            <v>0</v>
          </cell>
          <cell r="DS132">
            <v>0</v>
          </cell>
          <cell r="DT132">
            <v>0</v>
          </cell>
          <cell r="DU132">
            <v>0</v>
          </cell>
          <cell r="DV132">
            <v>0</v>
          </cell>
          <cell r="DW132">
            <v>0</v>
          </cell>
          <cell r="DX132">
            <v>0</v>
          </cell>
          <cell r="DY132">
            <v>0</v>
          </cell>
          <cell r="EA132">
            <v>0</v>
          </cell>
          <cell r="EB132">
            <v>0</v>
          </cell>
          <cell r="EC132">
            <v>0</v>
          </cell>
          <cell r="ED132">
            <v>0</v>
          </cell>
          <cell r="EE132">
            <v>0</v>
          </cell>
          <cell r="EF132">
            <v>0</v>
          </cell>
          <cell r="EG132">
            <v>0</v>
          </cell>
          <cell r="EH132">
            <v>0</v>
          </cell>
          <cell r="EI132">
            <v>0</v>
          </cell>
          <cell r="EJ132">
            <v>0</v>
          </cell>
          <cell r="EK132">
            <v>0</v>
          </cell>
          <cell r="EL132">
            <v>0</v>
          </cell>
          <cell r="EM132">
            <v>0</v>
          </cell>
          <cell r="EN132">
            <v>0</v>
          </cell>
          <cell r="EO132">
            <v>0</v>
          </cell>
          <cell r="EP132">
            <v>0</v>
          </cell>
          <cell r="EQ132">
            <v>0</v>
          </cell>
          <cell r="ER132">
            <v>0</v>
          </cell>
          <cell r="ES132">
            <v>0</v>
          </cell>
          <cell r="ET132">
            <v>0</v>
          </cell>
          <cell r="EU132">
            <v>0</v>
          </cell>
          <cell r="EV132">
            <v>0</v>
          </cell>
          <cell r="EW132">
            <v>0</v>
          </cell>
          <cell r="EX132">
            <v>0</v>
          </cell>
          <cell r="EY132">
            <v>0</v>
          </cell>
          <cell r="EZ132">
            <v>0</v>
          </cell>
          <cell r="FA132">
            <v>0</v>
          </cell>
          <cell r="FB132">
            <v>0</v>
          </cell>
          <cell r="FC132">
            <v>0</v>
          </cell>
          <cell r="FD132">
            <v>0</v>
          </cell>
          <cell r="FE132">
            <v>0</v>
          </cell>
          <cell r="FF132">
            <v>0</v>
          </cell>
          <cell r="FG132">
            <v>0</v>
          </cell>
          <cell r="FH132">
            <v>0</v>
          </cell>
          <cell r="FI132">
            <v>0</v>
          </cell>
          <cell r="FJ132">
            <v>0</v>
          </cell>
          <cell r="FK132">
            <v>0</v>
          </cell>
          <cell r="FL132">
            <v>0</v>
          </cell>
          <cell r="FM132">
            <v>0</v>
          </cell>
          <cell r="FN132">
            <v>0</v>
          </cell>
          <cell r="FO132">
            <v>0</v>
          </cell>
          <cell r="FP132">
            <v>0</v>
          </cell>
          <cell r="FQ132">
            <v>0</v>
          </cell>
          <cell r="FR132">
            <v>0</v>
          </cell>
          <cell r="FS132">
            <v>0</v>
          </cell>
          <cell r="FT132">
            <v>0</v>
          </cell>
          <cell r="FU132">
            <v>0</v>
          </cell>
          <cell r="FV132">
            <v>0</v>
          </cell>
          <cell r="FW132">
            <v>0</v>
          </cell>
          <cell r="FX132">
            <v>0</v>
          </cell>
          <cell r="FY132">
            <v>0</v>
          </cell>
          <cell r="FZ132">
            <v>0</v>
          </cell>
        </row>
        <row r="133">
          <cell r="A133" t="str">
            <v>F_BPP_NRF_RIS_IND_FRCE_AFP</v>
          </cell>
          <cell r="B133">
            <v>0.08</v>
          </cell>
          <cell r="C133">
            <v>0.08</v>
          </cell>
          <cell r="D133">
            <v>0.15</v>
          </cell>
          <cell r="E133">
            <v>6.4000000000000001E-2</v>
          </cell>
          <cell r="F133">
            <v>0.112</v>
          </cell>
          <cell r="G133">
            <v>0.12</v>
          </cell>
          <cell r="H133">
            <v>7.0000000000000007E-2</v>
          </cell>
          <cell r="I133">
            <v>0.09</v>
          </cell>
          <cell r="J133">
            <v>0.13</v>
          </cell>
          <cell r="K133">
            <v>0.17</v>
          </cell>
          <cell r="L133">
            <v>0.17</v>
          </cell>
          <cell r="M133">
            <v>0.17</v>
          </cell>
          <cell r="N133">
            <v>1</v>
          </cell>
          <cell r="O133">
            <v>1</v>
          </cell>
          <cell r="P133">
            <v>1</v>
          </cell>
          <cell r="Q133">
            <v>1</v>
          </cell>
          <cell r="R133">
            <v>1</v>
          </cell>
          <cell r="S133">
            <v>1</v>
          </cell>
          <cell r="T133">
            <v>1</v>
          </cell>
          <cell r="U133">
            <v>1</v>
          </cell>
          <cell r="V133">
            <v>1</v>
          </cell>
          <cell r="W133">
            <v>1</v>
          </cell>
          <cell r="X133">
            <v>1</v>
          </cell>
          <cell r="Y133">
            <v>1</v>
          </cell>
          <cell r="Z133">
            <v>0.09</v>
          </cell>
          <cell r="AA133">
            <v>0.08</v>
          </cell>
          <cell r="AB133">
            <v>0.11</v>
          </cell>
          <cell r="AC133">
            <v>0.1</v>
          </cell>
          <cell r="AD133">
            <v>0.11</v>
          </cell>
          <cell r="AE133">
            <v>0.19</v>
          </cell>
          <cell r="AF133">
            <v>0.12</v>
          </cell>
          <cell r="AG133">
            <v>0.2</v>
          </cell>
          <cell r="AH133">
            <v>0.2</v>
          </cell>
          <cell r="AI133">
            <v>0.2</v>
          </cell>
          <cell r="AJ133">
            <v>0.2</v>
          </cell>
          <cell r="AK133">
            <v>0.2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0</v>
          </cell>
          <cell r="AW133">
            <v>0</v>
          </cell>
          <cell r="AX133">
            <v>0</v>
          </cell>
          <cell r="AY133">
            <v>0</v>
          </cell>
          <cell r="AZ133">
            <v>0</v>
          </cell>
          <cell r="BA133">
            <v>0</v>
          </cell>
          <cell r="BB133">
            <v>0</v>
          </cell>
          <cell r="BC133">
            <v>0</v>
          </cell>
          <cell r="BD133">
            <v>0</v>
          </cell>
          <cell r="BE133">
            <v>0</v>
          </cell>
          <cell r="BF133">
            <v>0</v>
          </cell>
          <cell r="BG133">
            <v>0</v>
          </cell>
          <cell r="BH133">
            <v>0</v>
          </cell>
          <cell r="BI133">
            <v>0</v>
          </cell>
          <cell r="BJ133">
            <v>1</v>
          </cell>
          <cell r="BK133">
            <v>1</v>
          </cell>
          <cell r="BL133">
            <v>1</v>
          </cell>
          <cell r="BM133">
            <v>1</v>
          </cell>
          <cell r="BN133">
            <v>1</v>
          </cell>
          <cell r="BO133">
            <v>1</v>
          </cell>
          <cell r="BP133">
            <v>1</v>
          </cell>
          <cell r="BQ133">
            <v>1</v>
          </cell>
          <cell r="BR133">
            <v>1</v>
          </cell>
          <cell r="BS133">
            <v>1</v>
          </cell>
          <cell r="BT133">
            <v>1</v>
          </cell>
          <cell r="BU133">
            <v>1</v>
          </cell>
          <cell r="BV133">
            <v>0</v>
          </cell>
          <cell r="BW133">
            <v>0</v>
          </cell>
          <cell r="BX133">
            <v>0</v>
          </cell>
          <cell r="BY133">
            <v>0</v>
          </cell>
          <cell r="BZ133">
            <v>0</v>
          </cell>
          <cell r="CA133">
            <v>0</v>
          </cell>
          <cell r="CB133">
            <v>0</v>
          </cell>
          <cell r="CC133">
            <v>0</v>
          </cell>
          <cell r="CD133">
            <v>0</v>
          </cell>
          <cell r="CE133">
            <v>0</v>
          </cell>
          <cell r="CF133">
            <v>0</v>
          </cell>
          <cell r="CG133">
            <v>0</v>
          </cell>
          <cell r="CH133">
            <v>0</v>
          </cell>
          <cell r="CI133">
            <v>0</v>
          </cell>
          <cell r="CJ133">
            <v>0</v>
          </cell>
          <cell r="CK133">
            <v>0</v>
          </cell>
          <cell r="CL133">
            <v>0</v>
          </cell>
          <cell r="CM133">
            <v>0</v>
          </cell>
          <cell r="CN133">
            <v>0</v>
          </cell>
          <cell r="CO133">
            <v>0</v>
          </cell>
          <cell r="CP133">
            <v>0</v>
          </cell>
          <cell r="CQ133">
            <v>0</v>
          </cell>
          <cell r="CR133">
            <v>0</v>
          </cell>
          <cell r="CS133">
            <v>0</v>
          </cell>
          <cell r="CT133">
            <v>0</v>
          </cell>
          <cell r="CU133">
            <v>0</v>
          </cell>
          <cell r="CV133">
            <v>0</v>
          </cell>
          <cell r="CW133">
            <v>0</v>
          </cell>
          <cell r="CX133">
            <v>0</v>
          </cell>
          <cell r="CY133">
            <v>0</v>
          </cell>
          <cell r="CZ133">
            <v>0</v>
          </cell>
          <cell r="DA133">
            <v>0</v>
          </cell>
          <cell r="DB133">
            <v>0</v>
          </cell>
          <cell r="DC133">
            <v>0</v>
          </cell>
          <cell r="DD133">
            <v>0</v>
          </cell>
          <cell r="DE133">
            <v>0</v>
          </cell>
          <cell r="DF133">
            <v>0</v>
          </cell>
          <cell r="DG133">
            <v>0</v>
          </cell>
          <cell r="DH133">
            <v>0</v>
          </cell>
          <cell r="DI133">
            <v>0</v>
          </cell>
          <cell r="DJ133">
            <v>0</v>
          </cell>
          <cell r="DK133">
            <v>0</v>
          </cell>
          <cell r="DL133">
            <v>0</v>
          </cell>
          <cell r="DM133">
            <v>0</v>
          </cell>
          <cell r="DN133">
            <v>0</v>
          </cell>
          <cell r="DO133">
            <v>0</v>
          </cell>
          <cell r="DP133">
            <v>0</v>
          </cell>
          <cell r="DQ133">
            <v>0</v>
          </cell>
          <cell r="DR133">
            <v>0</v>
          </cell>
          <cell r="DS133">
            <v>0</v>
          </cell>
          <cell r="DT133">
            <v>0</v>
          </cell>
          <cell r="DU133">
            <v>0</v>
          </cell>
          <cell r="DV133">
            <v>0</v>
          </cell>
          <cell r="DW133">
            <v>0</v>
          </cell>
          <cell r="DX133">
            <v>0</v>
          </cell>
          <cell r="DY133">
            <v>0</v>
          </cell>
          <cell r="EA133">
            <v>0</v>
          </cell>
          <cell r="EB133">
            <v>0</v>
          </cell>
          <cell r="EC133">
            <v>0</v>
          </cell>
          <cell r="ED133">
            <v>0.05</v>
          </cell>
          <cell r="EE133">
            <v>0.09</v>
          </cell>
          <cell r="EF133">
            <v>0.08</v>
          </cell>
          <cell r="EG133">
            <v>0.17</v>
          </cell>
          <cell r="EH133">
            <v>0</v>
          </cell>
          <cell r="EI133">
            <v>0</v>
          </cell>
          <cell r="EJ133">
            <v>0</v>
          </cell>
          <cell r="EK133">
            <v>0</v>
          </cell>
          <cell r="EL133">
            <v>0.05</v>
          </cell>
          <cell r="EM133">
            <v>0.14000000000000001</v>
          </cell>
          <cell r="EN133">
            <v>0.11</v>
          </cell>
          <cell r="EO133">
            <v>0.2</v>
          </cell>
          <cell r="EP133">
            <v>3114464.9950000001</v>
          </cell>
          <cell r="EQ133">
            <v>12528032.810000004</v>
          </cell>
          <cell r="ER133">
            <v>0</v>
          </cell>
          <cell r="ES133">
            <v>0</v>
          </cell>
          <cell r="ET133">
            <v>221997.89493587567</v>
          </cell>
          <cell r="EU133">
            <v>27459941.047453165</v>
          </cell>
          <cell r="EV133">
            <v>0</v>
          </cell>
          <cell r="EW133">
            <v>0</v>
          </cell>
          <cell r="EX133">
            <v>1</v>
          </cell>
          <cell r="EY133">
            <v>1</v>
          </cell>
          <cell r="EZ133">
            <v>0</v>
          </cell>
          <cell r="FA133">
            <v>0</v>
          </cell>
          <cell r="FB133">
            <v>0</v>
          </cell>
          <cell r="FC133">
            <v>0</v>
          </cell>
          <cell r="FD133">
            <v>0</v>
          </cell>
          <cell r="FE133">
            <v>0</v>
          </cell>
          <cell r="FF133">
            <v>0</v>
          </cell>
          <cell r="FG133">
            <v>0</v>
          </cell>
          <cell r="FH133">
            <v>1437879.0821537406</v>
          </cell>
          <cell r="FI133">
            <v>0</v>
          </cell>
          <cell r="FJ133">
            <v>372206.86549586814</v>
          </cell>
          <cell r="FK133">
            <v>0</v>
          </cell>
          <cell r="FL133">
            <v>0</v>
          </cell>
          <cell r="FM133">
            <v>0</v>
          </cell>
          <cell r="FN133">
            <v>0</v>
          </cell>
          <cell r="FO133">
            <v>0</v>
          </cell>
          <cell r="FP133">
            <v>0</v>
          </cell>
          <cell r="FQ133">
            <v>0</v>
          </cell>
          <cell r="FR133">
            <v>0</v>
          </cell>
          <cell r="FS133">
            <v>3114464.9950000001</v>
          </cell>
          <cell r="FT133">
            <v>12528032.810000004</v>
          </cell>
          <cell r="FU133">
            <v>0</v>
          </cell>
          <cell r="FV133">
            <v>0</v>
          </cell>
          <cell r="FW133">
            <v>0</v>
          </cell>
          <cell r="FX133">
            <v>0</v>
          </cell>
          <cell r="FY133">
            <v>0</v>
          </cell>
          <cell r="FZ133">
            <v>0</v>
          </cell>
        </row>
        <row r="134">
          <cell r="A134" t="str">
            <v>F_BPP_NRF_RIS_COL_FRCE_AFP</v>
          </cell>
          <cell r="B134">
            <v>0.08</v>
          </cell>
          <cell r="C134">
            <v>0.08</v>
          </cell>
          <cell r="D134">
            <v>0.15</v>
          </cell>
          <cell r="E134">
            <v>6.4000000000000001E-2</v>
          </cell>
          <cell r="F134">
            <v>0.112</v>
          </cell>
          <cell r="G134">
            <v>0.12</v>
          </cell>
          <cell r="H134">
            <v>7.0000000000000007E-2</v>
          </cell>
          <cell r="I134">
            <v>0.09</v>
          </cell>
          <cell r="J134">
            <v>0.13</v>
          </cell>
          <cell r="K134">
            <v>0.17</v>
          </cell>
          <cell r="L134">
            <v>0.17</v>
          </cell>
          <cell r="M134">
            <v>0.17</v>
          </cell>
          <cell r="N134">
            <v>1</v>
          </cell>
          <cell r="O134">
            <v>1</v>
          </cell>
          <cell r="P134">
            <v>1</v>
          </cell>
          <cell r="Q134">
            <v>1</v>
          </cell>
          <cell r="R134">
            <v>1</v>
          </cell>
          <cell r="S134">
            <v>1</v>
          </cell>
          <cell r="T134">
            <v>1</v>
          </cell>
          <cell r="U134">
            <v>1</v>
          </cell>
          <cell r="V134">
            <v>1</v>
          </cell>
          <cell r="W134">
            <v>1</v>
          </cell>
          <cell r="X134">
            <v>1</v>
          </cell>
          <cell r="Y134">
            <v>1</v>
          </cell>
          <cell r="Z134">
            <v>0.09</v>
          </cell>
          <cell r="AA134">
            <v>0.08</v>
          </cell>
          <cell r="AB134">
            <v>0.11</v>
          </cell>
          <cell r="AC134">
            <v>0.1</v>
          </cell>
          <cell r="AD134">
            <v>0.11</v>
          </cell>
          <cell r="AE134">
            <v>0.19</v>
          </cell>
          <cell r="AF134">
            <v>0.12</v>
          </cell>
          <cell r="AG134">
            <v>0.2</v>
          </cell>
          <cell r="AH134">
            <v>0.2</v>
          </cell>
          <cell r="AI134">
            <v>0.2</v>
          </cell>
          <cell r="AJ134">
            <v>0.2</v>
          </cell>
          <cell r="AK134">
            <v>0.2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  <cell r="AV134">
            <v>0</v>
          </cell>
          <cell r="AW134">
            <v>0</v>
          </cell>
          <cell r="AX134">
            <v>0</v>
          </cell>
          <cell r="AY134">
            <v>0</v>
          </cell>
          <cell r="AZ134">
            <v>0</v>
          </cell>
          <cell r="BA134">
            <v>0</v>
          </cell>
          <cell r="BB134">
            <v>0</v>
          </cell>
          <cell r="BC134">
            <v>0</v>
          </cell>
          <cell r="BD134">
            <v>0</v>
          </cell>
          <cell r="BE134">
            <v>0</v>
          </cell>
          <cell r="BF134">
            <v>0</v>
          </cell>
          <cell r="BG134">
            <v>0</v>
          </cell>
          <cell r="BH134">
            <v>0</v>
          </cell>
          <cell r="BI134">
            <v>0</v>
          </cell>
          <cell r="BJ134">
            <v>1</v>
          </cell>
          <cell r="BK134">
            <v>1</v>
          </cell>
          <cell r="BL134">
            <v>1</v>
          </cell>
          <cell r="BM134">
            <v>1</v>
          </cell>
          <cell r="BN134">
            <v>1</v>
          </cell>
          <cell r="BO134">
            <v>1</v>
          </cell>
          <cell r="BP134">
            <v>1</v>
          </cell>
          <cell r="BQ134">
            <v>1</v>
          </cell>
          <cell r="BR134">
            <v>1</v>
          </cell>
          <cell r="BS134">
            <v>1</v>
          </cell>
          <cell r="BT134">
            <v>1</v>
          </cell>
          <cell r="BU134">
            <v>1</v>
          </cell>
          <cell r="BV134">
            <v>0</v>
          </cell>
          <cell r="BW134">
            <v>0</v>
          </cell>
          <cell r="BX134">
            <v>0</v>
          </cell>
          <cell r="BY134">
            <v>0</v>
          </cell>
          <cell r="BZ134">
            <v>0</v>
          </cell>
          <cell r="CA134">
            <v>0</v>
          </cell>
          <cell r="CB134">
            <v>0</v>
          </cell>
          <cell r="CC134">
            <v>0</v>
          </cell>
          <cell r="CD134">
            <v>0</v>
          </cell>
          <cell r="CE134">
            <v>0</v>
          </cell>
          <cell r="CF134">
            <v>0</v>
          </cell>
          <cell r="CG134">
            <v>0</v>
          </cell>
          <cell r="CH134">
            <v>0</v>
          </cell>
          <cell r="CI134">
            <v>0</v>
          </cell>
          <cell r="CJ134">
            <v>0</v>
          </cell>
          <cell r="CK134">
            <v>0</v>
          </cell>
          <cell r="CL134">
            <v>0</v>
          </cell>
          <cell r="CM134">
            <v>0</v>
          </cell>
          <cell r="CN134">
            <v>0</v>
          </cell>
          <cell r="CO134">
            <v>0</v>
          </cell>
          <cell r="CP134">
            <v>0</v>
          </cell>
          <cell r="CQ134">
            <v>0</v>
          </cell>
          <cell r="CR134">
            <v>0</v>
          </cell>
          <cell r="CS134">
            <v>0</v>
          </cell>
          <cell r="CT134">
            <v>0</v>
          </cell>
          <cell r="CU134">
            <v>0</v>
          </cell>
          <cell r="CV134">
            <v>0</v>
          </cell>
          <cell r="CW134">
            <v>0</v>
          </cell>
          <cell r="CX134">
            <v>0</v>
          </cell>
          <cell r="CY134">
            <v>0</v>
          </cell>
          <cell r="CZ134">
            <v>0</v>
          </cell>
          <cell r="DA134">
            <v>0</v>
          </cell>
          <cell r="DB134">
            <v>0</v>
          </cell>
          <cell r="DC134">
            <v>0</v>
          </cell>
          <cell r="DD134">
            <v>0</v>
          </cell>
          <cell r="DE134">
            <v>0</v>
          </cell>
          <cell r="DF134">
            <v>0</v>
          </cell>
          <cell r="DG134">
            <v>0</v>
          </cell>
          <cell r="DH134">
            <v>0</v>
          </cell>
          <cell r="DI134">
            <v>0</v>
          </cell>
          <cell r="DJ134">
            <v>0</v>
          </cell>
          <cell r="DK134">
            <v>0</v>
          </cell>
          <cell r="DL134">
            <v>0</v>
          </cell>
          <cell r="DM134">
            <v>0</v>
          </cell>
          <cell r="DN134">
            <v>0</v>
          </cell>
          <cell r="DO134">
            <v>0</v>
          </cell>
          <cell r="DP134">
            <v>0</v>
          </cell>
          <cell r="DQ134">
            <v>0</v>
          </cell>
          <cell r="DR134">
            <v>0</v>
          </cell>
          <cell r="DS134">
            <v>0</v>
          </cell>
          <cell r="DT134">
            <v>0</v>
          </cell>
          <cell r="DU134">
            <v>0</v>
          </cell>
          <cell r="DV134">
            <v>0</v>
          </cell>
          <cell r="DW134">
            <v>0</v>
          </cell>
          <cell r="DX134">
            <v>0</v>
          </cell>
          <cell r="DY134">
            <v>0</v>
          </cell>
          <cell r="EA134">
            <v>0</v>
          </cell>
          <cell r="EB134">
            <v>0</v>
          </cell>
          <cell r="EC134">
            <v>0</v>
          </cell>
          <cell r="ED134">
            <v>0.05</v>
          </cell>
          <cell r="EE134">
            <v>0.09</v>
          </cell>
          <cell r="EF134">
            <v>0.08</v>
          </cell>
          <cell r="EG134">
            <v>0.17</v>
          </cell>
          <cell r="EH134">
            <v>0</v>
          </cell>
          <cell r="EI134">
            <v>0</v>
          </cell>
          <cell r="EJ134">
            <v>0</v>
          </cell>
          <cell r="EK134">
            <v>0</v>
          </cell>
          <cell r="EL134">
            <v>0.05</v>
          </cell>
          <cell r="EM134">
            <v>0.14000000000000001</v>
          </cell>
          <cell r="EN134">
            <v>0.11</v>
          </cell>
          <cell r="EO134">
            <v>0.2</v>
          </cell>
          <cell r="EP134">
            <v>16309434.575000003</v>
          </cell>
          <cell r="EQ134">
            <v>1963222.23</v>
          </cell>
          <cell r="ER134">
            <v>0</v>
          </cell>
          <cell r="ES134">
            <v>0</v>
          </cell>
          <cell r="ET134">
            <v>4294269.7167192372</v>
          </cell>
          <cell r="EU134">
            <v>3645571.9486776069</v>
          </cell>
          <cell r="EV134">
            <v>0</v>
          </cell>
          <cell r="EW134">
            <v>0</v>
          </cell>
          <cell r="EX134">
            <v>1</v>
          </cell>
          <cell r="EY134">
            <v>1</v>
          </cell>
          <cell r="EZ134">
            <v>0</v>
          </cell>
          <cell r="FA134">
            <v>0</v>
          </cell>
          <cell r="FB134">
            <v>0</v>
          </cell>
          <cell r="FC134">
            <v>0</v>
          </cell>
          <cell r="FD134">
            <v>0</v>
          </cell>
          <cell r="FE134">
            <v>0</v>
          </cell>
          <cell r="FF134">
            <v>0</v>
          </cell>
          <cell r="FG134">
            <v>0</v>
          </cell>
          <cell r="FH134">
            <v>0</v>
          </cell>
          <cell r="FI134">
            <v>0</v>
          </cell>
          <cell r="FJ134">
            <v>0</v>
          </cell>
          <cell r="FK134">
            <v>0</v>
          </cell>
          <cell r="FL134">
            <v>0</v>
          </cell>
          <cell r="FM134">
            <v>0</v>
          </cell>
          <cell r="FN134">
            <v>0</v>
          </cell>
          <cell r="FO134">
            <v>0</v>
          </cell>
          <cell r="FP134">
            <v>0</v>
          </cell>
          <cell r="FQ134">
            <v>0</v>
          </cell>
          <cell r="FR134">
            <v>0</v>
          </cell>
          <cell r="FS134">
            <v>16309434.575000003</v>
          </cell>
          <cell r="FT134">
            <v>1963222.23</v>
          </cell>
          <cell r="FU134">
            <v>0</v>
          </cell>
          <cell r="FV134">
            <v>0</v>
          </cell>
          <cell r="FW134">
            <v>0</v>
          </cell>
          <cell r="FX134">
            <v>0</v>
          </cell>
          <cell r="FY134">
            <v>0</v>
          </cell>
          <cell r="FZ134">
            <v>0</v>
          </cell>
        </row>
        <row r="135">
          <cell r="A135" t="str">
            <v>F_BPP_NRF_ASS_EMP_FRCE_AFP</v>
          </cell>
          <cell r="B135">
            <v>0.08</v>
          </cell>
          <cell r="C135">
            <v>0.08</v>
          </cell>
          <cell r="D135">
            <v>0.15</v>
          </cell>
          <cell r="E135">
            <v>6.4000000000000001E-2</v>
          </cell>
          <cell r="F135">
            <v>0.112</v>
          </cell>
          <cell r="G135">
            <v>0.12</v>
          </cell>
          <cell r="H135">
            <v>7.0000000000000007E-2</v>
          </cell>
          <cell r="I135">
            <v>0.09</v>
          </cell>
          <cell r="J135">
            <v>0.13</v>
          </cell>
          <cell r="K135">
            <v>0.17</v>
          </cell>
          <cell r="L135">
            <v>0.17</v>
          </cell>
          <cell r="M135">
            <v>0.17</v>
          </cell>
          <cell r="N135">
            <v>1</v>
          </cell>
          <cell r="O135">
            <v>1</v>
          </cell>
          <cell r="P135">
            <v>1</v>
          </cell>
          <cell r="Q135">
            <v>1</v>
          </cell>
          <cell r="R135">
            <v>1</v>
          </cell>
          <cell r="S135">
            <v>1</v>
          </cell>
          <cell r="T135">
            <v>1</v>
          </cell>
          <cell r="U135">
            <v>1</v>
          </cell>
          <cell r="V135">
            <v>1</v>
          </cell>
          <cell r="W135">
            <v>1</v>
          </cell>
          <cell r="X135">
            <v>1</v>
          </cell>
          <cell r="Y135">
            <v>1</v>
          </cell>
          <cell r="Z135">
            <v>0.09</v>
          </cell>
          <cell r="AA135">
            <v>0.08</v>
          </cell>
          <cell r="AB135">
            <v>0.11</v>
          </cell>
          <cell r="AC135">
            <v>0.1</v>
          </cell>
          <cell r="AD135">
            <v>0.11</v>
          </cell>
          <cell r="AE135">
            <v>0.19</v>
          </cell>
          <cell r="AF135">
            <v>0.12</v>
          </cell>
          <cell r="AG135">
            <v>0.2</v>
          </cell>
          <cell r="AH135">
            <v>0.2</v>
          </cell>
          <cell r="AI135">
            <v>0.2</v>
          </cell>
          <cell r="AJ135">
            <v>0.2</v>
          </cell>
          <cell r="AK135">
            <v>0.2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0</v>
          </cell>
          <cell r="AW135">
            <v>0</v>
          </cell>
          <cell r="AX135">
            <v>0</v>
          </cell>
          <cell r="AY135">
            <v>0</v>
          </cell>
          <cell r="AZ135">
            <v>0</v>
          </cell>
          <cell r="BA135">
            <v>0</v>
          </cell>
          <cell r="BB135">
            <v>0</v>
          </cell>
          <cell r="BC135">
            <v>0</v>
          </cell>
          <cell r="BD135">
            <v>0</v>
          </cell>
          <cell r="BE135">
            <v>0</v>
          </cell>
          <cell r="BF135">
            <v>0</v>
          </cell>
          <cell r="BG135">
            <v>0</v>
          </cell>
          <cell r="BH135">
            <v>0</v>
          </cell>
          <cell r="BI135">
            <v>0</v>
          </cell>
          <cell r="BJ135">
            <v>1</v>
          </cell>
          <cell r="BK135">
            <v>1</v>
          </cell>
          <cell r="BL135">
            <v>1</v>
          </cell>
          <cell r="BM135">
            <v>1</v>
          </cell>
          <cell r="BN135">
            <v>1</v>
          </cell>
          <cell r="BO135">
            <v>1</v>
          </cell>
          <cell r="BP135">
            <v>1</v>
          </cell>
          <cell r="BQ135">
            <v>1</v>
          </cell>
          <cell r="BR135">
            <v>1</v>
          </cell>
          <cell r="BS135">
            <v>1</v>
          </cell>
          <cell r="BT135">
            <v>1</v>
          </cell>
          <cell r="BU135">
            <v>1</v>
          </cell>
          <cell r="BV135">
            <v>0</v>
          </cell>
          <cell r="BW135">
            <v>0</v>
          </cell>
          <cell r="BX135">
            <v>0</v>
          </cell>
          <cell r="BY135">
            <v>0</v>
          </cell>
          <cell r="BZ135">
            <v>0</v>
          </cell>
          <cell r="CA135">
            <v>0</v>
          </cell>
          <cell r="CB135">
            <v>0</v>
          </cell>
          <cell r="CC135">
            <v>0</v>
          </cell>
          <cell r="CD135">
            <v>0</v>
          </cell>
          <cell r="CE135">
            <v>0</v>
          </cell>
          <cell r="CF135">
            <v>0</v>
          </cell>
          <cell r="CG135">
            <v>0</v>
          </cell>
          <cell r="CH135">
            <v>0</v>
          </cell>
          <cell r="CI135">
            <v>0</v>
          </cell>
          <cell r="CJ135">
            <v>0</v>
          </cell>
          <cell r="CK135">
            <v>0</v>
          </cell>
          <cell r="CL135">
            <v>0</v>
          </cell>
          <cell r="CM135">
            <v>0</v>
          </cell>
          <cell r="CN135">
            <v>0</v>
          </cell>
          <cell r="CO135">
            <v>0</v>
          </cell>
          <cell r="CP135">
            <v>0</v>
          </cell>
          <cell r="CQ135">
            <v>0</v>
          </cell>
          <cell r="CR135">
            <v>0</v>
          </cell>
          <cell r="CS135">
            <v>0</v>
          </cell>
          <cell r="CT135">
            <v>0</v>
          </cell>
          <cell r="CU135">
            <v>0</v>
          </cell>
          <cell r="CV135">
            <v>0</v>
          </cell>
          <cell r="CW135">
            <v>0</v>
          </cell>
          <cell r="CX135">
            <v>0</v>
          </cell>
          <cell r="CY135">
            <v>0</v>
          </cell>
          <cell r="CZ135">
            <v>0</v>
          </cell>
          <cell r="DA135">
            <v>0</v>
          </cell>
          <cell r="DB135">
            <v>0</v>
          </cell>
          <cell r="DC135">
            <v>0</v>
          </cell>
          <cell r="DD135">
            <v>0</v>
          </cell>
          <cell r="DE135">
            <v>0</v>
          </cell>
          <cell r="DF135">
            <v>0</v>
          </cell>
          <cell r="DG135">
            <v>0</v>
          </cell>
          <cell r="DH135">
            <v>0</v>
          </cell>
          <cell r="DI135">
            <v>0</v>
          </cell>
          <cell r="DJ135">
            <v>0</v>
          </cell>
          <cell r="DK135">
            <v>0</v>
          </cell>
          <cell r="DL135">
            <v>0</v>
          </cell>
          <cell r="DM135">
            <v>0</v>
          </cell>
          <cell r="DN135">
            <v>0</v>
          </cell>
          <cell r="DO135">
            <v>0</v>
          </cell>
          <cell r="DP135">
            <v>0</v>
          </cell>
          <cell r="DQ135">
            <v>0</v>
          </cell>
          <cell r="DR135">
            <v>0</v>
          </cell>
          <cell r="DS135">
            <v>0</v>
          </cell>
          <cell r="DT135">
            <v>0</v>
          </cell>
          <cell r="DU135">
            <v>0</v>
          </cell>
          <cell r="DV135">
            <v>0</v>
          </cell>
          <cell r="DW135">
            <v>0</v>
          </cell>
          <cell r="DX135">
            <v>0</v>
          </cell>
          <cell r="DY135">
            <v>0</v>
          </cell>
          <cell r="EA135">
            <v>0</v>
          </cell>
          <cell r="EB135">
            <v>0</v>
          </cell>
          <cell r="EC135">
            <v>0</v>
          </cell>
          <cell r="ED135">
            <v>0.05</v>
          </cell>
          <cell r="EE135">
            <v>0.09</v>
          </cell>
          <cell r="EF135">
            <v>0.08</v>
          </cell>
          <cell r="EG135">
            <v>0.17</v>
          </cell>
          <cell r="EH135">
            <v>0</v>
          </cell>
          <cell r="EI135">
            <v>0</v>
          </cell>
          <cell r="EJ135">
            <v>0</v>
          </cell>
          <cell r="EK135">
            <v>0</v>
          </cell>
          <cell r="EL135">
            <v>0.05</v>
          </cell>
          <cell r="EM135">
            <v>0.14000000000000001</v>
          </cell>
          <cell r="EN135">
            <v>0.11</v>
          </cell>
          <cell r="EO135">
            <v>0.2</v>
          </cell>
          <cell r="EP135">
            <v>0</v>
          </cell>
          <cell r="EQ135">
            <v>2329698.1995826364</v>
          </cell>
          <cell r="ER135">
            <v>0</v>
          </cell>
          <cell r="ES135">
            <v>0</v>
          </cell>
          <cell r="ET135">
            <v>0</v>
          </cell>
          <cell r="EU135">
            <v>1036645.2721565102</v>
          </cell>
          <cell r="EV135">
            <v>0</v>
          </cell>
          <cell r="EW135">
            <v>0</v>
          </cell>
          <cell r="EX135">
            <v>1</v>
          </cell>
          <cell r="EY135">
            <v>1</v>
          </cell>
          <cell r="EZ135">
            <v>0</v>
          </cell>
          <cell r="FA135">
            <v>0</v>
          </cell>
          <cell r="FB135">
            <v>0</v>
          </cell>
          <cell r="FC135">
            <v>0</v>
          </cell>
          <cell r="FD135">
            <v>0</v>
          </cell>
          <cell r="FE135">
            <v>0</v>
          </cell>
          <cell r="FF135">
            <v>0</v>
          </cell>
          <cell r="FG135">
            <v>0</v>
          </cell>
          <cell r="FH135">
            <v>2464109.3304347824</v>
          </cell>
          <cell r="FI135">
            <v>0</v>
          </cell>
          <cell r="FJ135">
            <v>2568654.6695652176</v>
          </cell>
          <cell r="FK135">
            <v>0</v>
          </cell>
          <cell r="FL135">
            <v>0</v>
          </cell>
          <cell r="FM135">
            <v>0</v>
          </cell>
          <cell r="FN135">
            <v>0</v>
          </cell>
          <cell r="FO135">
            <v>0</v>
          </cell>
          <cell r="FP135">
            <v>0</v>
          </cell>
          <cell r="FQ135">
            <v>0</v>
          </cell>
          <cell r="FR135">
            <v>0</v>
          </cell>
          <cell r="FS135">
            <v>0</v>
          </cell>
          <cell r="FT135">
            <v>2329698.1995826364</v>
          </cell>
          <cell r="FU135">
            <v>0</v>
          </cell>
          <cell r="FV135">
            <v>0</v>
          </cell>
          <cell r="FW135">
            <v>0</v>
          </cell>
          <cell r="FX135">
            <v>0</v>
          </cell>
          <cell r="FY135">
            <v>0</v>
          </cell>
          <cell r="FZ135">
            <v>0</v>
          </cell>
        </row>
        <row r="136">
          <cell r="A136" t="str">
            <v>F_BPP_NRF_CPT_PRP_FRCE_AFP</v>
          </cell>
          <cell r="B136">
            <v>0.08</v>
          </cell>
          <cell r="C136">
            <v>0.08</v>
          </cell>
          <cell r="D136">
            <v>0.15</v>
          </cell>
          <cell r="E136">
            <v>6.4000000000000001E-2</v>
          </cell>
          <cell r="F136">
            <v>0.112</v>
          </cell>
          <cell r="G136">
            <v>0.12</v>
          </cell>
          <cell r="H136">
            <v>7.0000000000000007E-2</v>
          </cell>
          <cell r="I136">
            <v>0.09</v>
          </cell>
          <cell r="J136">
            <v>0.13</v>
          </cell>
          <cell r="K136">
            <v>0.17</v>
          </cell>
          <cell r="L136">
            <v>0.17</v>
          </cell>
          <cell r="M136">
            <v>0.17</v>
          </cell>
          <cell r="N136">
            <v>1</v>
          </cell>
          <cell r="O136">
            <v>1</v>
          </cell>
          <cell r="P136">
            <v>1</v>
          </cell>
          <cell r="Q136">
            <v>1</v>
          </cell>
          <cell r="R136">
            <v>1</v>
          </cell>
          <cell r="S136">
            <v>1</v>
          </cell>
          <cell r="T136">
            <v>1</v>
          </cell>
          <cell r="U136">
            <v>1</v>
          </cell>
          <cell r="V136">
            <v>1</v>
          </cell>
          <cell r="W136">
            <v>1</v>
          </cell>
          <cell r="X136">
            <v>1</v>
          </cell>
          <cell r="Y136">
            <v>1</v>
          </cell>
          <cell r="Z136">
            <v>0.09</v>
          </cell>
          <cell r="AA136">
            <v>0.08</v>
          </cell>
          <cell r="AB136">
            <v>0.11</v>
          </cell>
          <cell r="AC136">
            <v>0.1</v>
          </cell>
          <cell r="AD136">
            <v>0.11</v>
          </cell>
          <cell r="AE136">
            <v>0.19</v>
          </cell>
          <cell r="AF136">
            <v>0.12</v>
          </cell>
          <cell r="AG136">
            <v>0.2</v>
          </cell>
          <cell r="AH136">
            <v>0.2</v>
          </cell>
          <cell r="AI136">
            <v>0.2</v>
          </cell>
          <cell r="AJ136">
            <v>0.2</v>
          </cell>
          <cell r="AK136">
            <v>0.2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  <cell r="AZ136">
            <v>0</v>
          </cell>
          <cell r="BA136">
            <v>0</v>
          </cell>
          <cell r="BB136">
            <v>0</v>
          </cell>
          <cell r="BC136">
            <v>0</v>
          </cell>
          <cell r="BD136">
            <v>0</v>
          </cell>
          <cell r="BE136">
            <v>0</v>
          </cell>
          <cell r="BF136">
            <v>0</v>
          </cell>
          <cell r="BG136">
            <v>0</v>
          </cell>
          <cell r="BH136">
            <v>0</v>
          </cell>
          <cell r="BI136">
            <v>0</v>
          </cell>
          <cell r="BJ136">
            <v>1</v>
          </cell>
          <cell r="BK136">
            <v>1</v>
          </cell>
          <cell r="BL136">
            <v>1</v>
          </cell>
          <cell r="BM136">
            <v>1</v>
          </cell>
          <cell r="BN136">
            <v>1</v>
          </cell>
          <cell r="BO136">
            <v>1</v>
          </cell>
          <cell r="BP136">
            <v>1</v>
          </cell>
          <cell r="BQ136">
            <v>1</v>
          </cell>
          <cell r="BR136">
            <v>1</v>
          </cell>
          <cell r="BS136">
            <v>1</v>
          </cell>
          <cell r="BT136">
            <v>1</v>
          </cell>
          <cell r="BU136">
            <v>1</v>
          </cell>
          <cell r="BV136">
            <v>0</v>
          </cell>
          <cell r="BW136">
            <v>0</v>
          </cell>
          <cell r="BX136">
            <v>0</v>
          </cell>
          <cell r="BY136">
            <v>0</v>
          </cell>
          <cell r="BZ136">
            <v>0</v>
          </cell>
          <cell r="CA136">
            <v>0</v>
          </cell>
          <cell r="CB136">
            <v>0</v>
          </cell>
          <cell r="CC136">
            <v>0</v>
          </cell>
          <cell r="CD136">
            <v>0</v>
          </cell>
          <cell r="CE136">
            <v>0</v>
          </cell>
          <cell r="CF136">
            <v>0</v>
          </cell>
          <cell r="CG136">
            <v>0</v>
          </cell>
          <cell r="CH136">
            <v>0</v>
          </cell>
          <cell r="CI136">
            <v>0</v>
          </cell>
          <cell r="CJ136">
            <v>0</v>
          </cell>
          <cell r="CK136">
            <v>0</v>
          </cell>
          <cell r="CL136">
            <v>0</v>
          </cell>
          <cell r="CM136">
            <v>0</v>
          </cell>
          <cell r="CN136">
            <v>0</v>
          </cell>
          <cell r="CO136">
            <v>0</v>
          </cell>
          <cell r="CP136">
            <v>0</v>
          </cell>
          <cell r="CQ136">
            <v>0</v>
          </cell>
          <cell r="CR136">
            <v>0</v>
          </cell>
          <cell r="CS136">
            <v>0</v>
          </cell>
          <cell r="CT136">
            <v>0</v>
          </cell>
          <cell r="CU136">
            <v>0</v>
          </cell>
          <cell r="CV136">
            <v>0</v>
          </cell>
          <cell r="CW136">
            <v>0</v>
          </cell>
          <cell r="CX136">
            <v>0</v>
          </cell>
          <cell r="CY136">
            <v>0</v>
          </cell>
          <cell r="CZ136">
            <v>0</v>
          </cell>
          <cell r="DA136">
            <v>0</v>
          </cell>
          <cell r="DB136">
            <v>0</v>
          </cell>
          <cell r="DC136">
            <v>0</v>
          </cell>
          <cell r="DD136">
            <v>0</v>
          </cell>
          <cell r="DE136">
            <v>0</v>
          </cell>
          <cell r="DF136">
            <v>0</v>
          </cell>
          <cell r="DG136">
            <v>0</v>
          </cell>
          <cell r="DH136">
            <v>0</v>
          </cell>
          <cell r="DI136">
            <v>0</v>
          </cell>
          <cell r="DJ136">
            <v>0</v>
          </cell>
          <cell r="DK136">
            <v>0</v>
          </cell>
          <cell r="DL136">
            <v>0</v>
          </cell>
          <cell r="DM136">
            <v>0</v>
          </cell>
          <cell r="DN136">
            <v>0</v>
          </cell>
          <cell r="DO136">
            <v>0</v>
          </cell>
          <cell r="DP136">
            <v>0</v>
          </cell>
          <cell r="DQ136">
            <v>0</v>
          </cell>
          <cell r="DR136">
            <v>0</v>
          </cell>
          <cell r="DS136">
            <v>0</v>
          </cell>
          <cell r="DT136">
            <v>0</v>
          </cell>
          <cell r="DU136">
            <v>0</v>
          </cell>
          <cell r="DV136">
            <v>0</v>
          </cell>
          <cell r="DW136">
            <v>0</v>
          </cell>
          <cell r="DX136">
            <v>0</v>
          </cell>
          <cell r="DY136">
            <v>0</v>
          </cell>
          <cell r="EA136">
            <v>0</v>
          </cell>
          <cell r="EB136">
            <v>0</v>
          </cell>
          <cell r="EC136">
            <v>0</v>
          </cell>
          <cell r="ED136">
            <v>0.05</v>
          </cell>
          <cell r="EE136">
            <v>0.09</v>
          </cell>
          <cell r="EF136">
            <v>0.08</v>
          </cell>
          <cell r="EG136">
            <v>0.17</v>
          </cell>
          <cell r="EH136">
            <v>0</v>
          </cell>
          <cell r="EI136">
            <v>0</v>
          </cell>
          <cell r="EJ136">
            <v>0</v>
          </cell>
          <cell r="EK136">
            <v>0</v>
          </cell>
          <cell r="EL136">
            <v>0.05</v>
          </cell>
          <cell r="EM136">
            <v>0.14000000000000001</v>
          </cell>
          <cell r="EN136">
            <v>0.11</v>
          </cell>
          <cell r="EO136">
            <v>0.2</v>
          </cell>
          <cell r="EP136">
            <v>0</v>
          </cell>
          <cell r="EQ136">
            <v>0</v>
          </cell>
          <cell r="ER136">
            <v>0</v>
          </cell>
          <cell r="ES136">
            <v>0</v>
          </cell>
          <cell r="ET136">
            <v>0</v>
          </cell>
          <cell r="EU136">
            <v>0</v>
          </cell>
          <cell r="EV136">
            <v>0</v>
          </cell>
          <cell r="EW136">
            <v>0</v>
          </cell>
          <cell r="EX136">
            <v>1</v>
          </cell>
          <cell r="EY136">
            <v>1</v>
          </cell>
          <cell r="EZ136">
            <v>0</v>
          </cell>
          <cell r="FA136">
            <v>0</v>
          </cell>
          <cell r="FB136">
            <v>0</v>
          </cell>
          <cell r="FC136">
            <v>0</v>
          </cell>
          <cell r="FD136">
            <v>0</v>
          </cell>
          <cell r="FE136">
            <v>0</v>
          </cell>
          <cell r="FF136">
            <v>0</v>
          </cell>
          <cell r="FG136">
            <v>0</v>
          </cell>
          <cell r="FH136">
            <v>0</v>
          </cell>
          <cell r="FI136">
            <v>0</v>
          </cell>
          <cell r="FJ136">
            <v>0</v>
          </cell>
          <cell r="FK136">
            <v>0</v>
          </cell>
          <cell r="FL136">
            <v>0</v>
          </cell>
          <cell r="FM136">
            <v>0</v>
          </cell>
          <cell r="FN136">
            <v>0</v>
          </cell>
          <cell r="FO136">
            <v>0</v>
          </cell>
          <cell r="FP136">
            <v>0</v>
          </cell>
          <cell r="FQ136">
            <v>0</v>
          </cell>
          <cell r="FR136">
            <v>0</v>
          </cell>
          <cell r="FS136">
            <v>0</v>
          </cell>
          <cell r="FT136">
            <v>0</v>
          </cell>
          <cell r="FU136">
            <v>0</v>
          </cell>
          <cell r="FV136">
            <v>0</v>
          </cell>
          <cell r="FW136">
            <v>0</v>
          </cell>
          <cell r="FX136">
            <v>0</v>
          </cell>
          <cell r="FY136">
            <v>0</v>
          </cell>
          <cell r="FZ136">
            <v>0</v>
          </cell>
        </row>
        <row r="137">
          <cell r="A137" t="str">
            <v>F_ITV_NRF_EPA_EUR_FRCE_ITA</v>
          </cell>
          <cell r="B137">
            <v>0.1</v>
          </cell>
          <cell r="C137">
            <v>0.08</v>
          </cell>
          <cell r="D137">
            <v>0.15</v>
          </cell>
          <cell r="E137">
            <v>0.08</v>
          </cell>
          <cell r="F137">
            <v>0.15</v>
          </cell>
          <cell r="G137">
            <v>0.22</v>
          </cell>
          <cell r="H137">
            <v>7.0000000000000007E-2</v>
          </cell>
          <cell r="I137">
            <v>0.05</v>
          </cell>
          <cell r="J137">
            <v>0.13</v>
          </cell>
          <cell r="K137">
            <v>0.18</v>
          </cell>
          <cell r="L137">
            <v>0.17</v>
          </cell>
          <cell r="M137">
            <v>0.16</v>
          </cell>
          <cell r="N137">
            <v>0.8</v>
          </cell>
          <cell r="O137">
            <v>1</v>
          </cell>
          <cell r="P137">
            <v>1</v>
          </cell>
          <cell r="Q137">
            <v>0.8</v>
          </cell>
          <cell r="R137">
            <v>0.8</v>
          </cell>
          <cell r="S137">
            <v>1</v>
          </cell>
          <cell r="T137">
            <v>1</v>
          </cell>
          <cell r="U137">
            <v>1</v>
          </cell>
          <cell r="V137">
            <v>1</v>
          </cell>
          <cell r="W137">
            <v>1</v>
          </cell>
          <cell r="X137">
            <v>1</v>
          </cell>
          <cell r="Y137">
            <v>1</v>
          </cell>
          <cell r="Z137">
            <v>0.1</v>
          </cell>
          <cell r="AA137">
            <v>0.1</v>
          </cell>
          <cell r="AB137">
            <v>0.14000000000000001</v>
          </cell>
          <cell r="AC137">
            <v>0.11</v>
          </cell>
          <cell r="AD137">
            <v>0.11</v>
          </cell>
          <cell r="AE137">
            <v>0.19</v>
          </cell>
          <cell r="AF137">
            <v>0.09</v>
          </cell>
          <cell r="AG137">
            <v>0.11</v>
          </cell>
          <cell r="AH137">
            <v>0.15</v>
          </cell>
          <cell r="AI137">
            <v>0.2</v>
          </cell>
          <cell r="AJ137">
            <v>0.2</v>
          </cell>
          <cell r="AK137">
            <v>0.2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  <cell r="AV137">
            <v>0</v>
          </cell>
          <cell r="AW137">
            <v>0</v>
          </cell>
          <cell r="AX137">
            <v>0</v>
          </cell>
          <cell r="AY137">
            <v>0</v>
          </cell>
          <cell r="AZ137">
            <v>0</v>
          </cell>
          <cell r="BA137">
            <v>0</v>
          </cell>
          <cell r="BB137">
            <v>0</v>
          </cell>
          <cell r="BC137">
            <v>0</v>
          </cell>
          <cell r="BD137">
            <v>0</v>
          </cell>
          <cell r="BE137">
            <v>0</v>
          </cell>
          <cell r="BF137">
            <v>0</v>
          </cell>
          <cell r="BG137">
            <v>0</v>
          </cell>
          <cell r="BH137">
            <v>0</v>
          </cell>
          <cell r="BI137">
            <v>0</v>
          </cell>
          <cell r="BJ137">
            <v>0</v>
          </cell>
          <cell r="BK137">
            <v>0</v>
          </cell>
          <cell r="BL137">
            <v>0</v>
          </cell>
          <cell r="BM137">
            <v>0</v>
          </cell>
          <cell r="BN137">
            <v>0</v>
          </cell>
          <cell r="BO137">
            <v>0</v>
          </cell>
          <cell r="BP137">
            <v>0</v>
          </cell>
          <cell r="BQ137">
            <v>0</v>
          </cell>
          <cell r="BR137">
            <v>0</v>
          </cell>
          <cell r="BS137">
            <v>0</v>
          </cell>
          <cell r="BT137">
            <v>0</v>
          </cell>
          <cell r="BU137">
            <v>0</v>
          </cell>
          <cell r="BV137">
            <v>0</v>
          </cell>
          <cell r="BW137">
            <v>0</v>
          </cell>
          <cell r="BX137">
            <v>0</v>
          </cell>
          <cell r="BY137">
            <v>0</v>
          </cell>
          <cell r="BZ137">
            <v>0</v>
          </cell>
          <cell r="CA137">
            <v>0</v>
          </cell>
          <cell r="CB137">
            <v>0</v>
          </cell>
          <cell r="CC137">
            <v>0</v>
          </cell>
          <cell r="CD137">
            <v>0</v>
          </cell>
          <cell r="CE137">
            <v>0</v>
          </cell>
          <cell r="CF137">
            <v>0</v>
          </cell>
          <cell r="CG137">
            <v>0</v>
          </cell>
          <cell r="CH137">
            <v>0</v>
          </cell>
          <cell r="CI137">
            <v>0</v>
          </cell>
          <cell r="CJ137">
            <v>0</v>
          </cell>
          <cell r="CK137">
            <v>0</v>
          </cell>
          <cell r="CL137">
            <v>0</v>
          </cell>
          <cell r="CM137">
            <v>0</v>
          </cell>
          <cell r="CN137">
            <v>0</v>
          </cell>
          <cell r="CO137">
            <v>0</v>
          </cell>
          <cell r="CP137">
            <v>0</v>
          </cell>
          <cell r="CQ137">
            <v>0</v>
          </cell>
          <cell r="CR137">
            <v>0</v>
          </cell>
          <cell r="CS137">
            <v>0</v>
          </cell>
          <cell r="CT137">
            <v>0</v>
          </cell>
          <cell r="CU137">
            <v>0</v>
          </cell>
          <cell r="CV137">
            <v>0</v>
          </cell>
          <cell r="CW137">
            <v>0</v>
          </cell>
          <cell r="CX137">
            <v>0</v>
          </cell>
          <cell r="CY137">
            <v>0</v>
          </cell>
          <cell r="CZ137">
            <v>0</v>
          </cell>
          <cell r="DA137">
            <v>0</v>
          </cell>
          <cell r="DB137">
            <v>0</v>
          </cell>
          <cell r="DC137">
            <v>0</v>
          </cell>
          <cell r="DD137">
            <v>0</v>
          </cell>
          <cell r="DE137">
            <v>0</v>
          </cell>
          <cell r="DF137">
            <v>0</v>
          </cell>
          <cell r="DG137">
            <v>0</v>
          </cell>
          <cell r="DH137">
            <v>0</v>
          </cell>
          <cell r="DI137">
            <v>0</v>
          </cell>
          <cell r="DJ137">
            <v>0</v>
          </cell>
          <cell r="DK137">
            <v>0</v>
          </cell>
          <cell r="DL137">
            <v>0</v>
          </cell>
          <cell r="DM137">
            <v>0</v>
          </cell>
          <cell r="DN137">
            <v>0</v>
          </cell>
          <cell r="DO137">
            <v>0</v>
          </cell>
          <cell r="DP137">
            <v>0</v>
          </cell>
          <cell r="DQ137">
            <v>0</v>
          </cell>
          <cell r="DR137">
            <v>0</v>
          </cell>
          <cell r="DS137">
            <v>0</v>
          </cell>
          <cell r="DT137">
            <v>0</v>
          </cell>
          <cell r="DU137">
            <v>0</v>
          </cell>
          <cell r="DV137">
            <v>0</v>
          </cell>
          <cell r="DW137">
            <v>0</v>
          </cell>
          <cell r="DX137">
            <v>0</v>
          </cell>
          <cell r="DY137">
            <v>0</v>
          </cell>
          <cell r="EA137">
            <v>0</v>
          </cell>
          <cell r="EB137">
            <v>0</v>
          </cell>
          <cell r="EC137">
            <v>0</v>
          </cell>
          <cell r="ED137">
            <v>0.05</v>
          </cell>
          <cell r="EE137">
            <v>0.09</v>
          </cell>
          <cell r="EF137">
            <v>0.08</v>
          </cell>
          <cell r="EG137">
            <v>0.17</v>
          </cell>
          <cell r="EH137">
            <v>1</v>
          </cell>
          <cell r="EI137">
            <v>1</v>
          </cell>
          <cell r="EJ137">
            <v>1</v>
          </cell>
          <cell r="EK137">
            <v>1</v>
          </cell>
          <cell r="EL137">
            <v>0.05</v>
          </cell>
          <cell r="EM137">
            <v>0.14000000000000001</v>
          </cell>
          <cell r="EN137">
            <v>0.11</v>
          </cell>
          <cell r="EO137">
            <v>0.2</v>
          </cell>
          <cell r="EP137">
            <v>0</v>
          </cell>
          <cell r="EQ137">
            <v>0</v>
          </cell>
          <cell r="ER137">
            <v>0</v>
          </cell>
          <cell r="ES137">
            <v>0</v>
          </cell>
          <cell r="ET137">
            <v>0</v>
          </cell>
          <cell r="EU137">
            <v>0</v>
          </cell>
          <cell r="EV137">
            <v>0</v>
          </cell>
          <cell r="EW137">
            <v>0</v>
          </cell>
          <cell r="EX137">
            <v>1</v>
          </cell>
          <cell r="EY137">
            <v>1</v>
          </cell>
          <cell r="EZ137">
            <v>1</v>
          </cell>
          <cell r="FA137">
            <v>0</v>
          </cell>
          <cell r="FB137">
            <v>0</v>
          </cell>
          <cell r="FC137">
            <v>0</v>
          </cell>
          <cell r="FD137">
            <v>0</v>
          </cell>
          <cell r="FE137">
            <v>0</v>
          </cell>
          <cell r="FF137">
            <v>0</v>
          </cell>
          <cell r="FG137">
            <v>0</v>
          </cell>
          <cell r="FH137">
            <v>0</v>
          </cell>
          <cell r="FI137">
            <v>0</v>
          </cell>
          <cell r="FJ137">
            <v>0</v>
          </cell>
          <cell r="FK137">
            <v>0</v>
          </cell>
          <cell r="FL137">
            <v>0</v>
          </cell>
          <cell r="FM137">
            <v>0</v>
          </cell>
          <cell r="FN137">
            <v>0</v>
          </cell>
          <cell r="FO137">
            <v>0</v>
          </cell>
          <cell r="FP137">
            <v>0</v>
          </cell>
          <cell r="FQ137">
            <v>0</v>
          </cell>
          <cell r="FR137">
            <v>0</v>
          </cell>
          <cell r="FS137">
            <v>0</v>
          </cell>
          <cell r="FT137">
            <v>0</v>
          </cell>
          <cell r="FU137">
            <v>0</v>
          </cell>
          <cell r="FV137">
            <v>0</v>
          </cell>
          <cell r="FW137">
            <v>0</v>
          </cell>
          <cell r="FX137">
            <v>0</v>
          </cell>
          <cell r="FY137">
            <v>0</v>
          </cell>
          <cell r="FZ137">
            <v>0</v>
          </cell>
        </row>
        <row r="138">
          <cell r="A138" t="str">
            <v>F_ITV_NRF_CPT_PRP_FRCE_ITF</v>
          </cell>
          <cell r="B138">
            <v>0.1</v>
          </cell>
          <cell r="C138">
            <v>0.08</v>
          </cell>
          <cell r="D138">
            <v>0.15</v>
          </cell>
          <cell r="E138">
            <v>0.08</v>
          </cell>
          <cell r="F138">
            <v>0.15</v>
          </cell>
          <cell r="G138">
            <v>0.22</v>
          </cell>
          <cell r="H138">
            <v>7.0000000000000007E-2</v>
          </cell>
          <cell r="I138">
            <v>0.05</v>
          </cell>
          <cell r="J138">
            <v>0.13</v>
          </cell>
          <cell r="K138">
            <v>0.18</v>
          </cell>
          <cell r="L138">
            <v>0.17</v>
          </cell>
          <cell r="M138">
            <v>0.16</v>
          </cell>
          <cell r="N138">
            <v>0.8</v>
          </cell>
          <cell r="O138">
            <v>1</v>
          </cell>
          <cell r="P138">
            <v>1</v>
          </cell>
          <cell r="Q138">
            <v>0.8</v>
          </cell>
          <cell r="R138">
            <v>0.8</v>
          </cell>
          <cell r="S138">
            <v>1</v>
          </cell>
          <cell r="T138">
            <v>1</v>
          </cell>
          <cell r="U138">
            <v>1</v>
          </cell>
          <cell r="V138">
            <v>1</v>
          </cell>
          <cell r="W138">
            <v>1</v>
          </cell>
          <cell r="X138">
            <v>1</v>
          </cell>
          <cell r="Y138">
            <v>1</v>
          </cell>
          <cell r="Z138">
            <v>0.1</v>
          </cell>
          <cell r="AA138">
            <v>0.1</v>
          </cell>
          <cell r="AB138">
            <v>0.14000000000000001</v>
          </cell>
          <cell r="AC138">
            <v>0.11</v>
          </cell>
          <cell r="AD138">
            <v>0.11</v>
          </cell>
          <cell r="AE138">
            <v>0.19</v>
          </cell>
          <cell r="AF138">
            <v>0.09</v>
          </cell>
          <cell r="AG138">
            <v>0.11</v>
          </cell>
          <cell r="AH138">
            <v>0.15</v>
          </cell>
          <cell r="AI138">
            <v>0.2</v>
          </cell>
          <cell r="AJ138">
            <v>0.2</v>
          </cell>
          <cell r="AK138">
            <v>0.2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  <cell r="AV138">
            <v>0</v>
          </cell>
          <cell r="AW138">
            <v>0</v>
          </cell>
          <cell r="AX138">
            <v>0</v>
          </cell>
          <cell r="AY138">
            <v>0</v>
          </cell>
          <cell r="AZ138">
            <v>0</v>
          </cell>
          <cell r="BA138">
            <v>0</v>
          </cell>
          <cell r="BB138">
            <v>0</v>
          </cell>
          <cell r="BC138">
            <v>0</v>
          </cell>
          <cell r="BD138">
            <v>0</v>
          </cell>
          <cell r="BE138">
            <v>0</v>
          </cell>
          <cell r="BF138">
            <v>0</v>
          </cell>
          <cell r="BG138">
            <v>0</v>
          </cell>
          <cell r="BH138">
            <v>0</v>
          </cell>
          <cell r="BI138">
            <v>0</v>
          </cell>
          <cell r="BJ138">
            <v>0</v>
          </cell>
          <cell r="BK138">
            <v>0</v>
          </cell>
          <cell r="BL138">
            <v>0</v>
          </cell>
          <cell r="BM138">
            <v>0</v>
          </cell>
          <cell r="BN138">
            <v>0</v>
          </cell>
          <cell r="BO138">
            <v>0</v>
          </cell>
          <cell r="BP138">
            <v>0</v>
          </cell>
          <cell r="BQ138">
            <v>0</v>
          </cell>
          <cell r="BR138">
            <v>0</v>
          </cell>
          <cell r="BS138">
            <v>0</v>
          </cell>
          <cell r="BT138">
            <v>0</v>
          </cell>
          <cell r="BU138">
            <v>0</v>
          </cell>
          <cell r="BV138">
            <v>0</v>
          </cell>
          <cell r="BW138">
            <v>0</v>
          </cell>
          <cell r="BX138">
            <v>0</v>
          </cell>
          <cell r="BY138">
            <v>0</v>
          </cell>
          <cell r="BZ138">
            <v>0</v>
          </cell>
          <cell r="CA138">
            <v>0</v>
          </cell>
          <cell r="CB138">
            <v>0</v>
          </cell>
          <cell r="CC138">
            <v>0</v>
          </cell>
          <cell r="CD138">
            <v>0</v>
          </cell>
          <cell r="CE138">
            <v>0</v>
          </cell>
          <cell r="CF138">
            <v>0</v>
          </cell>
          <cell r="CG138">
            <v>0</v>
          </cell>
          <cell r="CH138">
            <v>0</v>
          </cell>
          <cell r="CI138">
            <v>0</v>
          </cell>
          <cell r="CJ138">
            <v>0</v>
          </cell>
          <cell r="CK138">
            <v>0</v>
          </cell>
          <cell r="CL138">
            <v>0</v>
          </cell>
          <cell r="CM138">
            <v>0</v>
          </cell>
          <cell r="CN138">
            <v>0</v>
          </cell>
          <cell r="CO138">
            <v>0</v>
          </cell>
          <cell r="CP138">
            <v>0</v>
          </cell>
          <cell r="CQ138">
            <v>0</v>
          </cell>
          <cell r="CR138">
            <v>0</v>
          </cell>
          <cell r="CS138">
            <v>0</v>
          </cell>
          <cell r="CT138">
            <v>0</v>
          </cell>
          <cell r="CU138">
            <v>0</v>
          </cell>
          <cell r="CV138">
            <v>0</v>
          </cell>
          <cell r="CW138">
            <v>0</v>
          </cell>
          <cell r="CX138">
            <v>0</v>
          </cell>
          <cell r="CY138">
            <v>0</v>
          </cell>
          <cell r="CZ138">
            <v>0</v>
          </cell>
          <cell r="DA138">
            <v>0</v>
          </cell>
          <cell r="DB138">
            <v>0</v>
          </cell>
          <cell r="DC138">
            <v>0</v>
          </cell>
          <cell r="DD138">
            <v>0</v>
          </cell>
          <cell r="DE138">
            <v>0</v>
          </cell>
          <cell r="DF138">
            <v>0</v>
          </cell>
          <cell r="DG138">
            <v>0</v>
          </cell>
          <cell r="DH138">
            <v>0</v>
          </cell>
          <cell r="DI138">
            <v>0</v>
          </cell>
          <cell r="DJ138">
            <v>0</v>
          </cell>
          <cell r="DK138">
            <v>0</v>
          </cell>
          <cell r="DL138">
            <v>0</v>
          </cell>
          <cell r="DM138">
            <v>0</v>
          </cell>
          <cell r="DN138">
            <v>0</v>
          </cell>
          <cell r="DO138">
            <v>0</v>
          </cell>
          <cell r="DP138">
            <v>0</v>
          </cell>
          <cell r="DQ138">
            <v>0</v>
          </cell>
          <cell r="DR138">
            <v>0</v>
          </cell>
          <cell r="DS138">
            <v>0</v>
          </cell>
          <cell r="DT138">
            <v>0</v>
          </cell>
          <cell r="DU138">
            <v>0</v>
          </cell>
          <cell r="DV138">
            <v>0</v>
          </cell>
          <cell r="DW138">
            <v>0</v>
          </cell>
          <cell r="DX138">
            <v>0</v>
          </cell>
          <cell r="DY138">
            <v>0</v>
          </cell>
          <cell r="EA138">
            <v>0</v>
          </cell>
          <cell r="EB138">
            <v>0</v>
          </cell>
          <cell r="EC138">
            <v>0</v>
          </cell>
          <cell r="ED138">
            <v>0.05</v>
          </cell>
          <cell r="EE138">
            <v>0.09</v>
          </cell>
          <cell r="EF138">
            <v>0.08</v>
          </cell>
          <cell r="EG138">
            <v>0.17</v>
          </cell>
          <cell r="EH138">
            <v>1</v>
          </cell>
          <cell r="EI138">
            <v>1</v>
          </cell>
          <cell r="EJ138">
            <v>1</v>
          </cell>
          <cell r="EK138">
            <v>1</v>
          </cell>
          <cell r="EL138">
            <v>0.05</v>
          </cell>
          <cell r="EM138">
            <v>0.14000000000000001</v>
          </cell>
          <cell r="EN138">
            <v>0.11</v>
          </cell>
          <cell r="EO138">
            <v>0.2</v>
          </cell>
          <cell r="EP138">
            <v>0</v>
          </cell>
          <cell r="EQ138">
            <v>0</v>
          </cell>
          <cell r="ER138">
            <v>0</v>
          </cell>
          <cell r="ES138">
            <v>0</v>
          </cell>
          <cell r="ET138">
            <v>0</v>
          </cell>
          <cell r="EU138">
            <v>0</v>
          </cell>
          <cell r="EV138">
            <v>0</v>
          </cell>
          <cell r="EW138">
            <v>0</v>
          </cell>
          <cell r="EX138">
            <v>1</v>
          </cell>
          <cell r="EY138">
            <v>1</v>
          </cell>
          <cell r="EZ138">
            <v>1</v>
          </cell>
          <cell r="FA138">
            <v>0</v>
          </cell>
          <cell r="FB138">
            <v>0</v>
          </cell>
          <cell r="FC138">
            <v>0</v>
          </cell>
          <cell r="FD138">
            <v>0</v>
          </cell>
          <cell r="FE138">
            <v>0</v>
          </cell>
          <cell r="FF138">
            <v>0</v>
          </cell>
          <cell r="FG138">
            <v>0</v>
          </cell>
          <cell r="FH138">
            <v>0</v>
          </cell>
          <cell r="FI138">
            <v>0</v>
          </cell>
          <cell r="FJ138">
            <v>0</v>
          </cell>
          <cell r="FK138">
            <v>0</v>
          </cell>
          <cell r="FL138">
            <v>0</v>
          </cell>
          <cell r="FM138">
            <v>0</v>
          </cell>
          <cell r="FN138">
            <v>0</v>
          </cell>
          <cell r="FO138">
            <v>0</v>
          </cell>
          <cell r="FP138">
            <v>0</v>
          </cell>
          <cell r="FQ138">
            <v>0</v>
          </cell>
          <cell r="FR138">
            <v>0</v>
          </cell>
          <cell r="FS138">
            <v>0</v>
          </cell>
          <cell r="FT138">
            <v>0</v>
          </cell>
          <cell r="FU138">
            <v>0</v>
          </cell>
          <cell r="FV138">
            <v>0</v>
          </cell>
          <cell r="FW138">
            <v>0</v>
          </cell>
          <cell r="FX138">
            <v>0</v>
          </cell>
          <cell r="FY138">
            <v>0</v>
          </cell>
          <cell r="FZ138">
            <v>0</v>
          </cell>
        </row>
        <row r="139">
          <cell r="A139" t="str">
            <v>F_PVP_NRF_EPA_EUR_FRCE_PVA</v>
          </cell>
          <cell r="B139">
            <v>0.1</v>
          </cell>
          <cell r="C139">
            <v>0.08</v>
          </cell>
          <cell r="D139">
            <v>0.15</v>
          </cell>
          <cell r="E139">
            <v>0.08</v>
          </cell>
          <cell r="F139">
            <v>0.15</v>
          </cell>
          <cell r="G139">
            <v>0.22</v>
          </cell>
          <cell r="H139">
            <v>7.0000000000000007E-2</v>
          </cell>
          <cell r="I139">
            <v>0.05</v>
          </cell>
          <cell r="J139">
            <v>0.13</v>
          </cell>
          <cell r="K139">
            <v>0.18</v>
          </cell>
          <cell r="L139">
            <v>0.17</v>
          </cell>
          <cell r="M139">
            <v>0.16</v>
          </cell>
          <cell r="N139">
            <v>0.8</v>
          </cell>
          <cell r="O139">
            <v>1</v>
          </cell>
          <cell r="P139">
            <v>1</v>
          </cell>
          <cell r="Q139">
            <v>0.8</v>
          </cell>
          <cell r="R139">
            <v>0.8</v>
          </cell>
          <cell r="S139">
            <v>1</v>
          </cell>
          <cell r="T139">
            <v>1</v>
          </cell>
          <cell r="U139">
            <v>1</v>
          </cell>
          <cell r="V139">
            <v>1</v>
          </cell>
          <cell r="W139">
            <v>1</v>
          </cell>
          <cell r="X139">
            <v>1</v>
          </cell>
          <cell r="Y139">
            <v>1</v>
          </cell>
          <cell r="Z139">
            <v>0.1</v>
          </cell>
          <cell r="AA139">
            <v>0.1</v>
          </cell>
          <cell r="AB139">
            <v>0.14000000000000001</v>
          </cell>
          <cell r="AC139">
            <v>0.11</v>
          </cell>
          <cell r="AD139">
            <v>0.11</v>
          </cell>
          <cell r="AE139">
            <v>0.19</v>
          </cell>
          <cell r="AF139">
            <v>0.09</v>
          </cell>
          <cell r="AG139">
            <v>0.11</v>
          </cell>
          <cell r="AH139">
            <v>0.15</v>
          </cell>
          <cell r="AI139">
            <v>0.2</v>
          </cell>
          <cell r="AJ139">
            <v>0.2</v>
          </cell>
          <cell r="AK139">
            <v>0.2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  <cell r="AY139">
            <v>0</v>
          </cell>
          <cell r="AZ139">
            <v>0</v>
          </cell>
          <cell r="BA139">
            <v>0</v>
          </cell>
          <cell r="BB139">
            <v>0</v>
          </cell>
          <cell r="BC139">
            <v>0</v>
          </cell>
          <cell r="BD139">
            <v>0</v>
          </cell>
          <cell r="BE139">
            <v>0</v>
          </cell>
          <cell r="BF139">
            <v>0</v>
          </cell>
          <cell r="BG139">
            <v>0</v>
          </cell>
          <cell r="BH139">
            <v>0</v>
          </cell>
          <cell r="BI139">
            <v>0</v>
          </cell>
          <cell r="BJ139">
            <v>0</v>
          </cell>
          <cell r="BK139">
            <v>0</v>
          </cell>
          <cell r="BL139">
            <v>0</v>
          </cell>
          <cell r="BM139">
            <v>0</v>
          </cell>
          <cell r="BN139">
            <v>0</v>
          </cell>
          <cell r="BO139">
            <v>0</v>
          </cell>
          <cell r="BP139">
            <v>0</v>
          </cell>
          <cell r="BQ139">
            <v>0</v>
          </cell>
          <cell r="BR139">
            <v>0</v>
          </cell>
          <cell r="BS139">
            <v>0</v>
          </cell>
          <cell r="BT139">
            <v>0</v>
          </cell>
          <cell r="BU139">
            <v>0</v>
          </cell>
          <cell r="BV139">
            <v>0</v>
          </cell>
          <cell r="BW139">
            <v>0</v>
          </cell>
          <cell r="BX139">
            <v>0</v>
          </cell>
          <cell r="BY139">
            <v>0</v>
          </cell>
          <cell r="BZ139">
            <v>0</v>
          </cell>
          <cell r="CA139">
            <v>0</v>
          </cell>
          <cell r="CB139">
            <v>0</v>
          </cell>
          <cell r="CC139">
            <v>0</v>
          </cell>
          <cell r="CD139">
            <v>0</v>
          </cell>
          <cell r="CE139">
            <v>0</v>
          </cell>
          <cell r="CF139">
            <v>0</v>
          </cell>
          <cell r="CG139">
            <v>0</v>
          </cell>
          <cell r="CH139">
            <v>0</v>
          </cell>
          <cell r="CI139">
            <v>0</v>
          </cell>
          <cell r="CJ139">
            <v>0</v>
          </cell>
          <cell r="CK139">
            <v>0</v>
          </cell>
          <cell r="CL139">
            <v>0</v>
          </cell>
          <cell r="CM139">
            <v>0</v>
          </cell>
          <cell r="CN139">
            <v>0</v>
          </cell>
          <cell r="CO139">
            <v>0</v>
          </cell>
          <cell r="CP139">
            <v>0</v>
          </cell>
          <cell r="CQ139">
            <v>0</v>
          </cell>
          <cell r="CR139">
            <v>0</v>
          </cell>
          <cell r="CS139">
            <v>0</v>
          </cell>
          <cell r="CT139">
            <v>0</v>
          </cell>
          <cell r="CU139">
            <v>0</v>
          </cell>
          <cell r="CV139">
            <v>0</v>
          </cell>
          <cell r="CW139">
            <v>0</v>
          </cell>
          <cell r="CX139">
            <v>0</v>
          </cell>
          <cell r="CY139">
            <v>0</v>
          </cell>
          <cell r="CZ139">
            <v>0</v>
          </cell>
          <cell r="DA139">
            <v>0</v>
          </cell>
          <cell r="DB139">
            <v>0</v>
          </cell>
          <cell r="DC139">
            <v>0</v>
          </cell>
          <cell r="DD139">
            <v>0</v>
          </cell>
          <cell r="DE139">
            <v>0</v>
          </cell>
          <cell r="DF139">
            <v>0</v>
          </cell>
          <cell r="DG139">
            <v>0</v>
          </cell>
          <cell r="DH139">
            <v>0</v>
          </cell>
          <cell r="DI139">
            <v>0</v>
          </cell>
          <cell r="DJ139">
            <v>0</v>
          </cell>
          <cell r="DK139">
            <v>0</v>
          </cell>
          <cell r="DL139">
            <v>0</v>
          </cell>
          <cell r="DM139">
            <v>0</v>
          </cell>
          <cell r="DN139">
            <v>0</v>
          </cell>
          <cell r="DO139">
            <v>0</v>
          </cell>
          <cell r="DP139">
            <v>0</v>
          </cell>
          <cell r="DQ139">
            <v>0</v>
          </cell>
          <cell r="DR139">
            <v>0</v>
          </cell>
          <cell r="DS139">
            <v>0</v>
          </cell>
          <cell r="DT139">
            <v>0</v>
          </cell>
          <cell r="DU139">
            <v>0</v>
          </cell>
          <cell r="DV139">
            <v>0</v>
          </cell>
          <cell r="DW139">
            <v>0</v>
          </cell>
          <cell r="DX139">
            <v>0</v>
          </cell>
          <cell r="DY139">
            <v>0</v>
          </cell>
          <cell r="EA139">
            <v>0</v>
          </cell>
          <cell r="EB139">
            <v>0</v>
          </cell>
          <cell r="EC139">
            <v>0</v>
          </cell>
          <cell r="ED139">
            <v>0.05</v>
          </cell>
          <cell r="EE139">
            <v>0.09</v>
          </cell>
          <cell r="EF139">
            <v>0.08</v>
          </cell>
          <cell r="EG139">
            <v>0.17</v>
          </cell>
          <cell r="EH139">
            <v>1</v>
          </cell>
          <cell r="EI139">
            <v>1</v>
          </cell>
          <cell r="EJ139">
            <v>1</v>
          </cell>
          <cell r="EK139">
            <v>1</v>
          </cell>
          <cell r="EL139">
            <v>0.05</v>
          </cell>
          <cell r="EM139">
            <v>0.14000000000000001</v>
          </cell>
          <cell r="EN139">
            <v>0.11</v>
          </cell>
          <cell r="EO139">
            <v>0.2</v>
          </cell>
          <cell r="EP139">
            <v>0</v>
          </cell>
          <cell r="EQ139">
            <v>0</v>
          </cell>
          <cell r="ER139">
            <v>0</v>
          </cell>
          <cell r="ES139">
            <v>0</v>
          </cell>
          <cell r="ET139">
            <v>0</v>
          </cell>
          <cell r="EU139">
            <v>0</v>
          </cell>
          <cell r="EV139">
            <v>0</v>
          </cell>
          <cell r="EW139">
            <v>0</v>
          </cell>
          <cell r="EX139">
            <v>1</v>
          </cell>
          <cell r="EY139">
            <v>1</v>
          </cell>
          <cell r="EZ139">
            <v>1</v>
          </cell>
          <cell r="FA139">
            <v>0</v>
          </cell>
          <cell r="FB139">
            <v>0</v>
          </cell>
          <cell r="FC139">
            <v>0</v>
          </cell>
          <cell r="FD139">
            <v>0</v>
          </cell>
          <cell r="FE139">
            <v>0</v>
          </cell>
          <cell r="FF139">
            <v>0</v>
          </cell>
          <cell r="FG139">
            <v>0</v>
          </cell>
          <cell r="FH139">
            <v>0</v>
          </cell>
          <cell r="FI139">
            <v>0</v>
          </cell>
          <cell r="FJ139">
            <v>0</v>
          </cell>
          <cell r="FK139">
            <v>0</v>
          </cell>
          <cell r="FL139">
            <v>0</v>
          </cell>
          <cell r="FM139">
            <v>0</v>
          </cell>
          <cell r="FN139">
            <v>0</v>
          </cell>
          <cell r="FO139">
            <v>0</v>
          </cell>
          <cell r="FP139">
            <v>0</v>
          </cell>
          <cell r="FQ139">
            <v>0</v>
          </cell>
          <cell r="FR139">
            <v>0</v>
          </cell>
          <cell r="FS139">
            <v>0</v>
          </cell>
          <cell r="FT139">
            <v>0</v>
          </cell>
          <cell r="FU139">
            <v>0</v>
          </cell>
          <cell r="FV139">
            <v>0</v>
          </cell>
          <cell r="FW139">
            <v>0</v>
          </cell>
          <cell r="FX139">
            <v>0</v>
          </cell>
          <cell r="FY139">
            <v>0</v>
          </cell>
          <cell r="FZ139">
            <v>0</v>
          </cell>
        </row>
        <row r="140">
          <cell r="A140" t="str">
            <v>F_PVP_NRF_EPA_EUR_FRCE_PVI</v>
          </cell>
          <cell r="B140">
            <v>0.1</v>
          </cell>
          <cell r="C140">
            <v>0.08</v>
          </cell>
          <cell r="D140">
            <v>0.15</v>
          </cell>
          <cell r="E140">
            <v>0.08</v>
          </cell>
          <cell r="F140">
            <v>0.15</v>
          </cell>
          <cell r="G140">
            <v>0.22</v>
          </cell>
          <cell r="H140">
            <v>7.0000000000000007E-2</v>
          </cell>
          <cell r="I140">
            <v>0.05</v>
          </cell>
          <cell r="J140">
            <v>0.13</v>
          </cell>
          <cell r="K140">
            <v>0.18</v>
          </cell>
          <cell r="L140">
            <v>0.17</v>
          </cell>
          <cell r="M140">
            <v>0.16</v>
          </cell>
          <cell r="N140">
            <v>0.8</v>
          </cell>
          <cell r="O140">
            <v>1</v>
          </cell>
          <cell r="P140">
            <v>1</v>
          </cell>
          <cell r="Q140">
            <v>0.8</v>
          </cell>
          <cell r="R140">
            <v>0.8</v>
          </cell>
          <cell r="S140">
            <v>1</v>
          </cell>
          <cell r="T140">
            <v>1</v>
          </cell>
          <cell r="U140">
            <v>1</v>
          </cell>
          <cell r="V140">
            <v>1</v>
          </cell>
          <cell r="W140">
            <v>1</v>
          </cell>
          <cell r="X140">
            <v>1</v>
          </cell>
          <cell r="Y140">
            <v>1</v>
          </cell>
          <cell r="Z140">
            <v>0.1</v>
          </cell>
          <cell r="AA140">
            <v>0.1</v>
          </cell>
          <cell r="AB140">
            <v>0.14000000000000001</v>
          </cell>
          <cell r="AC140">
            <v>0.11</v>
          </cell>
          <cell r="AD140">
            <v>0.11</v>
          </cell>
          <cell r="AE140">
            <v>0.19</v>
          </cell>
          <cell r="AF140">
            <v>0.09</v>
          </cell>
          <cell r="AG140">
            <v>0.11</v>
          </cell>
          <cell r="AH140">
            <v>0.15</v>
          </cell>
          <cell r="AI140">
            <v>0.2</v>
          </cell>
          <cell r="AJ140">
            <v>0.2</v>
          </cell>
          <cell r="AK140">
            <v>0.2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  <cell r="AT140">
            <v>0</v>
          </cell>
          <cell r="AU140">
            <v>0</v>
          </cell>
          <cell r="AV140">
            <v>0</v>
          </cell>
          <cell r="AW140">
            <v>0</v>
          </cell>
          <cell r="AX140">
            <v>0</v>
          </cell>
          <cell r="AY140">
            <v>0</v>
          </cell>
          <cell r="AZ140">
            <v>0</v>
          </cell>
          <cell r="BA140">
            <v>0</v>
          </cell>
          <cell r="BB140">
            <v>0</v>
          </cell>
          <cell r="BC140">
            <v>0</v>
          </cell>
          <cell r="BD140">
            <v>0</v>
          </cell>
          <cell r="BE140">
            <v>0</v>
          </cell>
          <cell r="BF140">
            <v>0</v>
          </cell>
          <cell r="BG140">
            <v>0</v>
          </cell>
          <cell r="BH140">
            <v>0</v>
          </cell>
          <cell r="BI140">
            <v>0</v>
          </cell>
          <cell r="BJ140">
            <v>0</v>
          </cell>
          <cell r="BK140">
            <v>0</v>
          </cell>
          <cell r="BL140">
            <v>0</v>
          </cell>
          <cell r="BM140">
            <v>0</v>
          </cell>
          <cell r="BN140">
            <v>0</v>
          </cell>
          <cell r="BO140">
            <v>0</v>
          </cell>
          <cell r="BP140">
            <v>0</v>
          </cell>
          <cell r="BQ140">
            <v>0</v>
          </cell>
          <cell r="BR140">
            <v>0</v>
          </cell>
          <cell r="BS140">
            <v>0</v>
          </cell>
          <cell r="BT140">
            <v>0</v>
          </cell>
          <cell r="BU140">
            <v>0</v>
          </cell>
          <cell r="BV140">
            <v>0</v>
          </cell>
          <cell r="BW140">
            <v>0</v>
          </cell>
          <cell r="BX140">
            <v>0</v>
          </cell>
          <cell r="BY140">
            <v>0</v>
          </cell>
          <cell r="BZ140">
            <v>0</v>
          </cell>
          <cell r="CA140">
            <v>0</v>
          </cell>
          <cell r="CB140">
            <v>0</v>
          </cell>
          <cell r="CC140">
            <v>0</v>
          </cell>
          <cell r="CD140">
            <v>0</v>
          </cell>
          <cell r="CE140">
            <v>0</v>
          </cell>
          <cell r="CF140">
            <v>0</v>
          </cell>
          <cell r="CG140">
            <v>0</v>
          </cell>
          <cell r="CH140">
            <v>0</v>
          </cell>
          <cell r="CI140">
            <v>0</v>
          </cell>
          <cell r="CJ140">
            <v>0</v>
          </cell>
          <cell r="CK140">
            <v>0</v>
          </cell>
          <cell r="CL140">
            <v>0</v>
          </cell>
          <cell r="CM140">
            <v>0</v>
          </cell>
          <cell r="CN140">
            <v>0</v>
          </cell>
          <cell r="CO140">
            <v>0</v>
          </cell>
          <cell r="CP140">
            <v>0</v>
          </cell>
          <cell r="CQ140">
            <v>0</v>
          </cell>
          <cell r="CR140">
            <v>0</v>
          </cell>
          <cell r="CS140">
            <v>0</v>
          </cell>
          <cell r="CT140">
            <v>0</v>
          </cell>
          <cell r="CU140">
            <v>0</v>
          </cell>
          <cell r="CV140">
            <v>0</v>
          </cell>
          <cell r="CW140">
            <v>0</v>
          </cell>
          <cell r="CX140">
            <v>0</v>
          </cell>
          <cell r="CY140">
            <v>0</v>
          </cell>
          <cell r="CZ140">
            <v>0</v>
          </cell>
          <cell r="DA140">
            <v>0</v>
          </cell>
          <cell r="DB140">
            <v>0</v>
          </cell>
          <cell r="DC140">
            <v>0</v>
          </cell>
          <cell r="DD140">
            <v>0</v>
          </cell>
          <cell r="DE140">
            <v>0</v>
          </cell>
          <cell r="DF140">
            <v>0</v>
          </cell>
          <cell r="DG140">
            <v>0</v>
          </cell>
          <cell r="DH140">
            <v>0</v>
          </cell>
          <cell r="DI140">
            <v>0</v>
          </cell>
          <cell r="DJ140">
            <v>0</v>
          </cell>
          <cell r="DK140">
            <v>0</v>
          </cell>
          <cell r="DL140">
            <v>0</v>
          </cell>
          <cell r="DM140">
            <v>0</v>
          </cell>
          <cell r="DN140">
            <v>0</v>
          </cell>
          <cell r="DO140">
            <v>0</v>
          </cell>
          <cell r="DP140">
            <v>0</v>
          </cell>
          <cell r="DQ140">
            <v>0</v>
          </cell>
          <cell r="DR140">
            <v>0</v>
          </cell>
          <cell r="DS140">
            <v>0</v>
          </cell>
          <cell r="DT140">
            <v>0</v>
          </cell>
          <cell r="DU140">
            <v>0</v>
          </cell>
          <cell r="DV140">
            <v>0</v>
          </cell>
          <cell r="DW140">
            <v>0</v>
          </cell>
          <cell r="DX140">
            <v>0</v>
          </cell>
          <cell r="DY140">
            <v>0</v>
          </cell>
          <cell r="EA140">
            <v>0</v>
          </cell>
          <cell r="EB140">
            <v>0</v>
          </cell>
          <cell r="EC140">
            <v>0</v>
          </cell>
          <cell r="ED140">
            <v>0.05</v>
          </cell>
          <cell r="EE140">
            <v>0.09</v>
          </cell>
          <cell r="EF140">
            <v>0.08</v>
          </cell>
          <cell r="EG140">
            <v>0.17</v>
          </cell>
          <cell r="EH140">
            <v>1</v>
          </cell>
          <cell r="EI140">
            <v>1</v>
          </cell>
          <cell r="EJ140">
            <v>1</v>
          </cell>
          <cell r="EK140">
            <v>1</v>
          </cell>
          <cell r="EL140">
            <v>0.05</v>
          </cell>
          <cell r="EM140">
            <v>0.14000000000000001</v>
          </cell>
          <cell r="EN140">
            <v>0.11</v>
          </cell>
          <cell r="EO140">
            <v>0.2</v>
          </cell>
          <cell r="EP140">
            <v>0</v>
          </cell>
          <cell r="EQ140">
            <v>0</v>
          </cell>
          <cell r="ER140">
            <v>0</v>
          </cell>
          <cell r="ES140">
            <v>0</v>
          </cell>
          <cell r="ET140">
            <v>0</v>
          </cell>
          <cell r="EU140">
            <v>0</v>
          </cell>
          <cell r="EV140">
            <v>0</v>
          </cell>
          <cell r="EW140">
            <v>0</v>
          </cell>
          <cell r="EX140">
            <v>1</v>
          </cell>
          <cell r="EY140">
            <v>1</v>
          </cell>
          <cell r="EZ140">
            <v>1</v>
          </cell>
          <cell r="FA140">
            <v>0</v>
          </cell>
          <cell r="FB140">
            <v>0</v>
          </cell>
          <cell r="FC140">
            <v>0</v>
          </cell>
          <cell r="FD140">
            <v>0</v>
          </cell>
          <cell r="FE140">
            <v>0</v>
          </cell>
          <cell r="FF140">
            <v>0</v>
          </cell>
          <cell r="FG140">
            <v>0</v>
          </cell>
          <cell r="FH140">
            <v>0</v>
          </cell>
          <cell r="FI140">
            <v>0</v>
          </cell>
          <cell r="FJ140">
            <v>0</v>
          </cell>
          <cell r="FK140">
            <v>0</v>
          </cell>
          <cell r="FL140">
            <v>0</v>
          </cell>
          <cell r="FM140">
            <v>0</v>
          </cell>
          <cell r="FN140">
            <v>0</v>
          </cell>
          <cell r="FO140">
            <v>0</v>
          </cell>
          <cell r="FP140">
            <v>0</v>
          </cell>
          <cell r="FQ140">
            <v>0</v>
          </cell>
          <cell r="FR140">
            <v>0</v>
          </cell>
          <cell r="FS140">
            <v>0</v>
          </cell>
          <cell r="FT140">
            <v>0</v>
          </cell>
          <cell r="FU140">
            <v>0</v>
          </cell>
          <cell r="FV140">
            <v>0</v>
          </cell>
          <cell r="FW140">
            <v>0</v>
          </cell>
          <cell r="FX140">
            <v>0</v>
          </cell>
          <cell r="FY140">
            <v>0</v>
          </cell>
          <cell r="FZ140">
            <v>0</v>
          </cell>
        </row>
        <row r="141">
          <cell r="A141" t="str">
            <v>F_PVP_NRF_CPT_PRP_FRCE_PVF</v>
          </cell>
          <cell r="B141">
            <v>0.1</v>
          </cell>
          <cell r="C141">
            <v>0.08</v>
          </cell>
          <cell r="D141">
            <v>0.15</v>
          </cell>
          <cell r="E141">
            <v>0.08</v>
          </cell>
          <cell r="F141">
            <v>0.15</v>
          </cell>
          <cell r="G141">
            <v>0.22</v>
          </cell>
          <cell r="H141">
            <v>7.0000000000000007E-2</v>
          </cell>
          <cell r="I141">
            <v>0.05</v>
          </cell>
          <cell r="J141">
            <v>0.13</v>
          </cell>
          <cell r="K141">
            <v>0.18</v>
          </cell>
          <cell r="L141">
            <v>0.17</v>
          </cell>
          <cell r="M141">
            <v>0.16</v>
          </cell>
          <cell r="N141">
            <v>0.8</v>
          </cell>
          <cell r="O141">
            <v>1</v>
          </cell>
          <cell r="P141">
            <v>1</v>
          </cell>
          <cell r="Q141">
            <v>0.8</v>
          </cell>
          <cell r="R141">
            <v>0.8</v>
          </cell>
          <cell r="S141">
            <v>1</v>
          </cell>
          <cell r="T141">
            <v>1</v>
          </cell>
          <cell r="U141">
            <v>1</v>
          </cell>
          <cell r="V141">
            <v>1</v>
          </cell>
          <cell r="W141">
            <v>1</v>
          </cell>
          <cell r="X141">
            <v>1</v>
          </cell>
          <cell r="Y141">
            <v>1</v>
          </cell>
          <cell r="Z141">
            <v>0.1</v>
          </cell>
          <cell r="AA141">
            <v>0.1</v>
          </cell>
          <cell r="AB141">
            <v>0.14000000000000001</v>
          </cell>
          <cell r="AC141">
            <v>0.11</v>
          </cell>
          <cell r="AD141">
            <v>0.11</v>
          </cell>
          <cell r="AE141">
            <v>0.19</v>
          </cell>
          <cell r="AF141">
            <v>0.09</v>
          </cell>
          <cell r="AG141">
            <v>0.11</v>
          </cell>
          <cell r="AH141">
            <v>0.15</v>
          </cell>
          <cell r="AI141">
            <v>0.2</v>
          </cell>
          <cell r="AJ141">
            <v>0.2</v>
          </cell>
          <cell r="AK141">
            <v>0.2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  <cell r="AS141">
            <v>0</v>
          </cell>
          <cell r="AT141">
            <v>0</v>
          </cell>
          <cell r="AU141">
            <v>0</v>
          </cell>
          <cell r="AV141">
            <v>0</v>
          </cell>
          <cell r="AW141">
            <v>0</v>
          </cell>
          <cell r="AX141">
            <v>0</v>
          </cell>
          <cell r="AY141">
            <v>0</v>
          </cell>
          <cell r="AZ141">
            <v>0</v>
          </cell>
          <cell r="BA141">
            <v>0</v>
          </cell>
          <cell r="BB141">
            <v>0</v>
          </cell>
          <cell r="BC141">
            <v>0</v>
          </cell>
          <cell r="BD141">
            <v>0</v>
          </cell>
          <cell r="BE141">
            <v>0</v>
          </cell>
          <cell r="BF141">
            <v>0</v>
          </cell>
          <cell r="BG141">
            <v>0</v>
          </cell>
          <cell r="BH141">
            <v>0</v>
          </cell>
          <cell r="BI141">
            <v>0</v>
          </cell>
          <cell r="BJ141">
            <v>0</v>
          </cell>
          <cell r="BK141">
            <v>0</v>
          </cell>
          <cell r="BL141">
            <v>0</v>
          </cell>
          <cell r="BM141">
            <v>0</v>
          </cell>
          <cell r="BN141">
            <v>0</v>
          </cell>
          <cell r="BO141">
            <v>0</v>
          </cell>
          <cell r="BP141">
            <v>0</v>
          </cell>
          <cell r="BQ141">
            <v>0</v>
          </cell>
          <cell r="BR141">
            <v>0</v>
          </cell>
          <cell r="BS141">
            <v>0</v>
          </cell>
          <cell r="BT141">
            <v>0</v>
          </cell>
          <cell r="BU141">
            <v>0</v>
          </cell>
          <cell r="BV141">
            <v>0</v>
          </cell>
          <cell r="BW141">
            <v>0</v>
          </cell>
          <cell r="BX141">
            <v>0</v>
          </cell>
          <cell r="BY141">
            <v>0</v>
          </cell>
          <cell r="BZ141">
            <v>0</v>
          </cell>
          <cell r="CA141">
            <v>0</v>
          </cell>
          <cell r="CB141">
            <v>0</v>
          </cell>
          <cell r="CC141">
            <v>0</v>
          </cell>
          <cell r="CD141">
            <v>0</v>
          </cell>
          <cell r="CE141">
            <v>0</v>
          </cell>
          <cell r="CF141">
            <v>0</v>
          </cell>
          <cell r="CG141">
            <v>0</v>
          </cell>
          <cell r="CH141">
            <v>0</v>
          </cell>
          <cell r="CI141">
            <v>0</v>
          </cell>
          <cell r="CJ141">
            <v>0</v>
          </cell>
          <cell r="CK141">
            <v>0</v>
          </cell>
          <cell r="CL141">
            <v>0</v>
          </cell>
          <cell r="CM141">
            <v>0</v>
          </cell>
          <cell r="CN141">
            <v>0</v>
          </cell>
          <cell r="CO141">
            <v>0</v>
          </cell>
          <cell r="CP141">
            <v>0</v>
          </cell>
          <cell r="CQ141">
            <v>0</v>
          </cell>
          <cell r="CR141">
            <v>0</v>
          </cell>
          <cell r="CS141">
            <v>0</v>
          </cell>
          <cell r="CT141">
            <v>0</v>
          </cell>
          <cell r="CU141">
            <v>0</v>
          </cell>
          <cell r="CV141">
            <v>0</v>
          </cell>
          <cell r="CW141">
            <v>0</v>
          </cell>
          <cell r="CX141">
            <v>0</v>
          </cell>
          <cell r="CY141">
            <v>0</v>
          </cell>
          <cell r="CZ141">
            <v>0</v>
          </cell>
          <cell r="DA141">
            <v>0</v>
          </cell>
          <cell r="DB141">
            <v>0</v>
          </cell>
          <cell r="DC141">
            <v>0</v>
          </cell>
          <cell r="DD141">
            <v>0</v>
          </cell>
          <cell r="DE141">
            <v>0</v>
          </cell>
          <cell r="DF141">
            <v>0</v>
          </cell>
          <cell r="DG141">
            <v>0</v>
          </cell>
          <cell r="DH141">
            <v>0</v>
          </cell>
          <cell r="DI141">
            <v>0</v>
          </cell>
          <cell r="DJ141">
            <v>0</v>
          </cell>
          <cell r="DK141">
            <v>0</v>
          </cell>
          <cell r="DL141">
            <v>0</v>
          </cell>
          <cell r="DM141">
            <v>0</v>
          </cell>
          <cell r="DN141">
            <v>0</v>
          </cell>
          <cell r="DO141">
            <v>0</v>
          </cell>
          <cell r="DP141">
            <v>0</v>
          </cell>
          <cell r="DQ141">
            <v>0</v>
          </cell>
          <cell r="DR141">
            <v>0</v>
          </cell>
          <cell r="DS141">
            <v>0</v>
          </cell>
          <cell r="DT141">
            <v>0</v>
          </cell>
          <cell r="DU141">
            <v>0</v>
          </cell>
          <cell r="DV141">
            <v>0</v>
          </cell>
          <cell r="DW141">
            <v>0</v>
          </cell>
          <cell r="DX141">
            <v>0</v>
          </cell>
          <cell r="DY141">
            <v>0</v>
          </cell>
          <cell r="EA141">
            <v>0</v>
          </cell>
          <cell r="EB141">
            <v>0</v>
          </cell>
          <cell r="EC141">
            <v>0</v>
          </cell>
          <cell r="ED141">
            <v>0.05</v>
          </cell>
          <cell r="EE141">
            <v>0.09</v>
          </cell>
          <cell r="EF141">
            <v>0.08</v>
          </cell>
          <cell r="EG141">
            <v>0.17</v>
          </cell>
          <cell r="EH141">
            <v>1</v>
          </cell>
          <cell r="EI141">
            <v>1</v>
          </cell>
          <cell r="EJ141">
            <v>1</v>
          </cell>
          <cell r="EK141">
            <v>1</v>
          </cell>
          <cell r="EL141">
            <v>0.05</v>
          </cell>
          <cell r="EM141">
            <v>0.14000000000000001</v>
          </cell>
          <cell r="EN141">
            <v>0.11</v>
          </cell>
          <cell r="EO141">
            <v>0.2</v>
          </cell>
          <cell r="EP141">
            <v>0</v>
          </cell>
          <cell r="EQ141">
            <v>0</v>
          </cell>
          <cell r="ER141">
            <v>0</v>
          </cell>
          <cell r="ES141">
            <v>0</v>
          </cell>
          <cell r="ET141">
            <v>0</v>
          </cell>
          <cell r="EU141">
            <v>0</v>
          </cell>
          <cell r="EV141">
            <v>0</v>
          </cell>
          <cell r="EW141">
            <v>0</v>
          </cell>
          <cell r="EX141">
            <v>1</v>
          </cell>
          <cell r="EY141">
            <v>1</v>
          </cell>
          <cell r="EZ141">
            <v>1</v>
          </cell>
          <cell r="FA141">
            <v>0</v>
          </cell>
          <cell r="FB141">
            <v>0</v>
          </cell>
          <cell r="FC141">
            <v>0</v>
          </cell>
          <cell r="FD141">
            <v>0</v>
          </cell>
          <cell r="FE141">
            <v>0</v>
          </cell>
          <cell r="FF141">
            <v>0</v>
          </cell>
          <cell r="FG141">
            <v>0</v>
          </cell>
          <cell r="FH141">
            <v>0</v>
          </cell>
          <cell r="FI141">
            <v>0</v>
          </cell>
          <cell r="FJ141">
            <v>0</v>
          </cell>
          <cell r="FK141">
            <v>0</v>
          </cell>
          <cell r="FL141">
            <v>0</v>
          </cell>
          <cell r="FM141">
            <v>0</v>
          </cell>
          <cell r="FN141">
            <v>0</v>
          </cell>
          <cell r="FO141">
            <v>0</v>
          </cell>
          <cell r="FP141">
            <v>0</v>
          </cell>
          <cell r="FQ141">
            <v>0</v>
          </cell>
          <cell r="FR141">
            <v>0</v>
          </cell>
          <cell r="FS141">
            <v>0</v>
          </cell>
          <cell r="FT141">
            <v>0</v>
          </cell>
          <cell r="FU141">
            <v>0</v>
          </cell>
          <cell r="FV141">
            <v>0</v>
          </cell>
          <cell r="FW141">
            <v>0</v>
          </cell>
          <cell r="FX141">
            <v>0</v>
          </cell>
          <cell r="FY141">
            <v>0</v>
          </cell>
          <cell r="FZ141">
            <v>0</v>
          </cell>
        </row>
        <row r="142">
          <cell r="A142" t="str">
            <v>F_MFP_NRF_RIS_COL_FRCE_MFP</v>
          </cell>
          <cell r="B142">
            <v>0.1</v>
          </cell>
          <cell r="C142">
            <v>7.0000000000000007E-2</v>
          </cell>
          <cell r="D142">
            <v>0.17</v>
          </cell>
          <cell r="E142">
            <v>0.1</v>
          </cell>
          <cell r="F142">
            <v>0.15</v>
          </cell>
          <cell r="G142">
            <v>0.215</v>
          </cell>
          <cell r="H142">
            <v>6.5000000000000002E-2</v>
          </cell>
          <cell r="I142">
            <v>0.05</v>
          </cell>
          <cell r="J142">
            <v>0.13</v>
          </cell>
          <cell r="K142">
            <v>0.17499999999999999</v>
          </cell>
          <cell r="L142">
            <v>0.17</v>
          </cell>
          <cell r="M142">
            <v>0.16</v>
          </cell>
          <cell r="N142">
            <v>0</v>
          </cell>
          <cell r="O142">
            <v>1</v>
          </cell>
          <cell r="P142">
            <v>1</v>
          </cell>
          <cell r="Q142">
            <v>1</v>
          </cell>
          <cell r="R142">
            <v>1</v>
          </cell>
          <cell r="S142">
            <v>1</v>
          </cell>
          <cell r="T142">
            <v>1</v>
          </cell>
          <cell r="U142">
            <v>1</v>
          </cell>
          <cell r="V142">
            <v>1</v>
          </cell>
          <cell r="W142">
            <v>1</v>
          </cell>
          <cell r="X142">
            <v>1</v>
          </cell>
          <cell r="Y142">
            <v>1</v>
          </cell>
          <cell r="Z142">
            <v>1</v>
          </cell>
          <cell r="AA142">
            <v>9.5000000000000001E-2</v>
          </cell>
          <cell r="AB142">
            <v>0.1</v>
          </cell>
          <cell r="AC142">
            <v>0.14000000000000001</v>
          </cell>
          <cell r="AD142">
            <v>0.11</v>
          </cell>
          <cell r="AE142">
            <v>0.11</v>
          </cell>
          <cell r="AF142">
            <v>0.19</v>
          </cell>
          <cell r="AG142">
            <v>0.09</v>
          </cell>
          <cell r="AH142">
            <v>0.11</v>
          </cell>
          <cell r="AI142">
            <v>0.15</v>
          </cell>
          <cell r="AJ142">
            <v>0.2</v>
          </cell>
          <cell r="AK142">
            <v>0.2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  <cell r="AS142">
            <v>0</v>
          </cell>
          <cell r="AT142">
            <v>0</v>
          </cell>
          <cell r="AU142">
            <v>0</v>
          </cell>
          <cell r="AV142">
            <v>0</v>
          </cell>
          <cell r="AW142">
            <v>0</v>
          </cell>
          <cell r="AX142">
            <v>0</v>
          </cell>
          <cell r="AY142">
            <v>0</v>
          </cell>
          <cell r="AZ142">
            <v>0</v>
          </cell>
          <cell r="BA142">
            <v>0</v>
          </cell>
          <cell r="BB142">
            <v>0</v>
          </cell>
          <cell r="BC142">
            <v>0</v>
          </cell>
          <cell r="BD142">
            <v>0</v>
          </cell>
          <cell r="BE142">
            <v>0</v>
          </cell>
          <cell r="BF142">
            <v>0</v>
          </cell>
          <cell r="BG142">
            <v>0</v>
          </cell>
          <cell r="BH142">
            <v>0</v>
          </cell>
          <cell r="BI142">
            <v>0</v>
          </cell>
          <cell r="BJ142">
            <v>0</v>
          </cell>
          <cell r="BK142">
            <v>0</v>
          </cell>
          <cell r="BL142">
            <v>0</v>
          </cell>
          <cell r="BM142">
            <v>0</v>
          </cell>
          <cell r="BN142">
            <v>0</v>
          </cell>
          <cell r="BO142">
            <v>0</v>
          </cell>
          <cell r="BP142">
            <v>0</v>
          </cell>
          <cell r="BQ142">
            <v>0</v>
          </cell>
          <cell r="BR142">
            <v>0</v>
          </cell>
          <cell r="BS142">
            <v>0</v>
          </cell>
          <cell r="BT142">
            <v>0</v>
          </cell>
          <cell r="BU142">
            <v>0</v>
          </cell>
          <cell r="BV142">
            <v>0</v>
          </cell>
          <cell r="BW142">
            <v>0</v>
          </cell>
          <cell r="BX142">
            <v>0</v>
          </cell>
          <cell r="BY142">
            <v>0</v>
          </cell>
          <cell r="BZ142">
            <v>0</v>
          </cell>
          <cell r="CA142">
            <v>0</v>
          </cell>
          <cell r="CB142">
            <v>0</v>
          </cell>
          <cell r="CC142">
            <v>0</v>
          </cell>
          <cell r="CD142">
            <v>0</v>
          </cell>
          <cell r="CE142">
            <v>0</v>
          </cell>
          <cell r="CF142">
            <v>0</v>
          </cell>
          <cell r="CG142">
            <v>0</v>
          </cell>
          <cell r="CH142">
            <v>0</v>
          </cell>
          <cell r="CI142">
            <v>0</v>
          </cell>
          <cell r="CJ142">
            <v>0</v>
          </cell>
          <cell r="CK142">
            <v>0</v>
          </cell>
          <cell r="CL142">
            <v>0</v>
          </cell>
          <cell r="CM142">
            <v>0</v>
          </cell>
          <cell r="CN142">
            <v>0</v>
          </cell>
          <cell r="CO142">
            <v>0</v>
          </cell>
          <cell r="CP142">
            <v>0</v>
          </cell>
          <cell r="CQ142">
            <v>0</v>
          </cell>
          <cell r="CR142">
            <v>0</v>
          </cell>
          <cell r="CS142">
            <v>0</v>
          </cell>
          <cell r="CT142">
            <v>0</v>
          </cell>
          <cell r="CU142">
            <v>0</v>
          </cell>
          <cell r="CV142">
            <v>0</v>
          </cell>
          <cell r="CW142">
            <v>0</v>
          </cell>
          <cell r="CX142">
            <v>0</v>
          </cell>
          <cell r="CY142">
            <v>0</v>
          </cell>
          <cell r="CZ142">
            <v>0</v>
          </cell>
          <cell r="DA142">
            <v>0</v>
          </cell>
          <cell r="DB142">
            <v>0</v>
          </cell>
          <cell r="DC142">
            <v>0</v>
          </cell>
          <cell r="DD142">
            <v>0</v>
          </cell>
          <cell r="DE142">
            <v>0</v>
          </cell>
          <cell r="DF142">
            <v>0</v>
          </cell>
          <cell r="DG142">
            <v>0</v>
          </cell>
          <cell r="DH142">
            <v>0</v>
          </cell>
          <cell r="DI142">
            <v>0</v>
          </cell>
          <cell r="DJ142">
            <v>0</v>
          </cell>
          <cell r="DK142">
            <v>0</v>
          </cell>
          <cell r="DL142">
            <v>0</v>
          </cell>
          <cell r="DM142">
            <v>0</v>
          </cell>
          <cell r="DN142">
            <v>0</v>
          </cell>
          <cell r="DO142">
            <v>0</v>
          </cell>
          <cell r="DP142">
            <v>0</v>
          </cell>
          <cell r="DQ142">
            <v>0</v>
          </cell>
          <cell r="DR142">
            <v>0</v>
          </cell>
          <cell r="DS142">
            <v>0</v>
          </cell>
          <cell r="DT142">
            <v>0</v>
          </cell>
          <cell r="DU142">
            <v>0</v>
          </cell>
          <cell r="DV142">
            <v>0</v>
          </cell>
          <cell r="DW142">
            <v>0</v>
          </cell>
          <cell r="DX142">
            <v>0</v>
          </cell>
          <cell r="DY142">
            <v>0</v>
          </cell>
          <cell r="EA142">
            <v>0</v>
          </cell>
          <cell r="EB142">
            <v>0</v>
          </cell>
          <cell r="EC142">
            <v>0</v>
          </cell>
          <cell r="ED142">
            <v>0.05</v>
          </cell>
          <cell r="EE142">
            <v>0.09</v>
          </cell>
          <cell r="EF142">
            <v>0.08</v>
          </cell>
          <cell r="EG142">
            <v>0.17</v>
          </cell>
          <cell r="EH142">
            <v>1</v>
          </cell>
          <cell r="EI142">
            <v>1</v>
          </cell>
          <cell r="EJ142">
            <v>1</v>
          </cell>
          <cell r="EK142">
            <v>1</v>
          </cell>
          <cell r="EL142">
            <v>0.05</v>
          </cell>
          <cell r="EM142">
            <v>0.14000000000000001</v>
          </cell>
          <cell r="EN142">
            <v>0.11</v>
          </cell>
          <cell r="EO142">
            <v>0.2</v>
          </cell>
          <cell r="EP142">
            <v>0</v>
          </cell>
          <cell r="EQ142">
            <v>0</v>
          </cell>
          <cell r="ER142">
            <v>0</v>
          </cell>
          <cell r="ES142">
            <v>0</v>
          </cell>
          <cell r="ET142">
            <v>0</v>
          </cell>
          <cell r="EU142">
            <v>0</v>
          </cell>
          <cell r="EV142">
            <v>49662113.024218783</v>
          </cell>
          <cell r="EW142">
            <v>0</v>
          </cell>
          <cell r="EX142">
            <v>0</v>
          </cell>
          <cell r="EY142">
            <v>0</v>
          </cell>
          <cell r="EZ142">
            <v>0</v>
          </cell>
          <cell r="FA142">
            <v>0</v>
          </cell>
          <cell r="FB142">
            <v>0</v>
          </cell>
          <cell r="FC142">
            <v>0</v>
          </cell>
          <cell r="FD142">
            <v>0</v>
          </cell>
          <cell r="FE142">
            <v>0</v>
          </cell>
          <cell r="FF142">
            <v>0</v>
          </cell>
          <cell r="FG142">
            <v>0</v>
          </cell>
          <cell r="FH142">
            <v>679243.63427697029</v>
          </cell>
          <cell r="FI142">
            <v>12009375</v>
          </cell>
          <cell r="FJ142">
            <v>259886.24999999997</v>
          </cell>
          <cell r="FK142">
            <v>5952510.1281857435</v>
          </cell>
          <cell r="FL142">
            <v>43536572</v>
          </cell>
          <cell r="FM142">
            <v>0</v>
          </cell>
          <cell r="FN142">
            <v>0</v>
          </cell>
          <cell r="FO142">
            <v>5952510.1281857435</v>
          </cell>
          <cell r="FP142">
            <v>43536572</v>
          </cell>
          <cell r="FQ142">
            <v>0</v>
          </cell>
          <cell r="FR142">
            <v>0</v>
          </cell>
          <cell r="FS142">
            <v>5952510.1281857435</v>
          </cell>
          <cell r="FT142">
            <v>43536572</v>
          </cell>
          <cell r="FU142">
            <v>0</v>
          </cell>
          <cell r="FV142">
            <v>0</v>
          </cell>
          <cell r="FW142">
            <v>0</v>
          </cell>
          <cell r="FX142">
            <v>0</v>
          </cell>
          <cell r="FY142">
            <v>0</v>
          </cell>
          <cell r="FZ142">
            <v>0</v>
          </cell>
        </row>
        <row r="143">
          <cell r="A143" t="str">
            <v>F_MFP_NRF_ASS_EMP_FRCE_MFP</v>
          </cell>
          <cell r="B143">
            <v>0.1</v>
          </cell>
          <cell r="C143">
            <v>7.0000000000000007E-2</v>
          </cell>
          <cell r="D143">
            <v>0.17</v>
          </cell>
          <cell r="E143">
            <v>0.1</v>
          </cell>
          <cell r="F143">
            <v>0.15</v>
          </cell>
          <cell r="G143">
            <v>0.215</v>
          </cell>
          <cell r="H143">
            <v>6.5000000000000002E-2</v>
          </cell>
          <cell r="I143">
            <v>0.05</v>
          </cell>
          <cell r="J143">
            <v>0.13</v>
          </cell>
          <cell r="K143">
            <v>0.17499999999999999</v>
          </cell>
          <cell r="L143">
            <v>0.17</v>
          </cell>
          <cell r="M143">
            <v>0.16</v>
          </cell>
          <cell r="N143">
            <v>0</v>
          </cell>
          <cell r="O143">
            <v>1</v>
          </cell>
          <cell r="P143">
            <v>1</v>
          </cell>
          <cell r="Q143">
            <v>1</v>
          </cell>
          <cell r="R143">
            <v>1</v>
          </cell>
          <cell r="S143">
            <v>1</v>
          </cell>
          <cell r="T143">
            <v>1</v>
          </cell>
          <cell r="U143">
            <v>1</v>
          </cell>
          <cell r="V143">
            <v>1</v>
          </cell>
          <cell r="W143">
            <v>1</v>
          </cell>
          <cell r="X143">
            <v>1</v>
          </cell>
          <cell r="Y143">
            <v>1</v>
          </cell>
          <cell r="Z143">
            <v>1</v>
          </cell>
          <cell r="AA143">
            <v>9.5000000000000001E-2</v>
          </cell>
          <cell r="AB143">
            <v>0.1</v>
          </cell>
          <cell r="AC143">
            <v>0.14000000000000001</v>
          </cell>
          <cell r="AD143">
            <v>0.11</v>
          </cell>
          <cell r="AE143">
            <v>0.11</v>
          </cell>
          <cell r="AF143">
            <v>0.19</v>
          </cell>
          <cell r="AG143">
            <v>0.09</v>
          </cell>
          <cell r="AH143">
            <v>0.11</v>
          </cell>
          <cell r="AI143">
            <v>0.15</v>
          </cell>
          <cell r="AJ143">
            <v>0.2</v>
          </cell>
          <cell r="AK143">
            <v>0.2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0</v>
          </cell>
          <cell r="AT143">
            <v>0</v>
          </cell>
          <cell r="AU143">
            <v>0</v>
          </cell>
          <cell r="AV143">
            <v>0</v>
          </cell>
          <cell r="AW143">
            <v>0</v>
          </cell>
          <cell r="AX143">
            <v>0</v>
          </cell>
          <cell r="AY143">
            <v>0</v>
          </cell>
          <cell r="AZ143">
            <v>0</v>
          </cell>
          <cell r="BA143">
            <v>0</v>
          </cell>
          <cell r="BB143">
            <v>0</v>
          </cell>
          <cell r="BC143">
            <v>0</v>
          </cell>
          <cell r="BD143">
            <v>0</v>
          </cell>
          <cell r="BE143">
            <v>0</v>
          </cell>
          <cell r="BF143">
            <v>0</v>
          </cell>
          <cell r="BG143">
            <v>0</v>
          </cell>
          <cell r="BH143">
            <v>0</v>
          </cell>
          <cell r="BI143">
            <v>0</v>
          </cell>
          <cell r="BJ143">
            <v>0</v>
          </cell>
          <cell r="BK143">
            <v>0</v>
          </cell>
          <cell r="BL143">
            <v>0</v>
          </cell>
          <cell r="BM143">
            <v>0</v>
          </cell>
          <cell r="BN143">
            <v>0</v>
          </cell>
          <cell r="BO143">
            <v>0</v>
          </cell>
          <cell r="BP143">
            <v>0</v>
          </cell>
          <cell r="BQ143">
            <v>0</v>
          </cell>
          <cell r="BR143">
            <v>0</v>
          </cell>
          <cell r="BS143">
            <v>0</v>
          </cell>
          <cell r="BT143">
            <v>0</v>
          </cell>
          <cell r="BU143">
            <v>0</v>
          </cell>
          <cell r="BV143">
            <v>0</v>
          </cell>
          <cell r="BW143">
            <v>0</v>
          </cell>
          <cell r="BX143">
            <v>0</v>
          </cell>
          <cell r="BY143">
            <v>0</v>
          </cell>
          <cell r="BZ143">
            <v>0</v>
          </cell>
          <cell r="CA143">
            <v>0</v>
          </cell>
          <cell r="CB143">
            <v>0</v>
          </cell>
          <cell r="CC143">
            <v>0</v>
          </cell>
          <cell r="CD143">
            <v>0</v>
          </cell>
          <cell r="CE143">
            <v>0</v>
          </cell>
          <cell r="CF143">
            <v>0</v>
          </cell>
          <cell r="CG143">
            <v>0</v>
          </cell>
          <cell r="CH143">
            <v>0</v>
          </cell>
          <cell r="CI143">
            <v>0</v>
          </cell>
          <cell r="CJ143">
            <v>0</v>
          </cell>
          <cell r="CK143">
            <v>0</v>
          </cell>
          <cell r="CL143">
            <v>0</v>
          </cell>
          <cell r="CM143">
            <v>0</v>
          </cell>
          <cell r="CN143">
            <v>0</v>
          </cell>
          <cell r="CO143">
            <v>0</v>
          </cell>
          <cell r="CP143">
            <v>0</v>
          </cell>
          <cell r="CQ143">
            <v>0</v>
          </cell>
          <cell r="CR143">
            <v>0</v>
          </cell>
          <cell r="CS143">
            <v>0</v>
          </cell>
          <cell r="CT143">
            <v>0</v>
          </cell>
          <cell r="CU143">
            <v>0</v>
          </cell>
          <cell r="CV143">
            <v>0</v>
          </cell>
          <cell r="CW143">
            <v>0</v>
          </cell>
          <cell r="CX143">
            <v>0</v>
          </cell>
          <cell r="CY143">
            <v>0</v>
          </cell>
          <cell r="CZ143">
            <v>0</v>
          </cell>
          <cell r="DA143">
            <v>0</v>
          </cell>
          <cell r="DB143">
            <v>0</v>
          </cell>
          <cell r="DC143">
            <v>0</v>
          </cell>
          <cell r="DD143">
            <v>0</v>
          </cell>
          <cell r="DE143">
            <v>0</v>
          </cell>
          <cell r="DF143">
            <v>0</v>
          </cell>
          <cell r="DG143">
            <v>0</v>
          </cell>
          <cell r="DH143">
            <v>0</v>
          </cell>
          <cell r="DI143">
            <v>0</v>
          </cell>
          <cell r="DJ143">
            <v>0</v>
          </cell>
          <cell r="DK143">
            <v>0</v>
          </cell>
          <cell r="DL143">
            <v>0</v>
          </cell>
          <cell r="DM143">
            <v>0</v>
          </cell>
          <cell r="DN143">
            <v>0</v>
          </cell>
          <cell r="DO143">
            <v>0</v>
          </cell>
          <cell r="DP143">
            <v>0</v>
          </cell>
          <cell r="DQ143">
            <v>0</v>
          </cell>
          <cell r="DR143">
            <v>0</v>
          </cell>
          <cell r="DS143">
            <v>0</v>
          </cell>
          <cell r="DT143">
            <v>0</v>
          </cell>
          <cell r="DU143">
            <v>0</v>
          </cell>
          <cell r="DV143">
            <v>0</v>
          </cell>
          <cell r="DW143">
            <v>0</v>
          </cell>
          <cell r="DX143">
            <v>0</v>
          </cell>
          <cell r="DY143">
            <v>0</v>
          </cell>
          <cell r="EA143">
            <v>0</v>
          </cell>
          <cell r="EB143">
            <v>0</v>
          </cell>
          <cell r="EC143">
            <v>0</v>
          </cell>
          <cell r="ED143">
            <v>0.05</v>
          </cell>
          <cell r="EE143">
            <v>0.09</v>
          </cell>
          <cell r="EF143">
            <v>0.08</v>
          </cell>
          <cell r="EG143">
            <v>0.17</v>
          </cell>
          <cell r="EH143">
            <v>1</v>
          </cell>
          <cell r="EI143">
            <v>1</v>
          </cell>
          <cell r="EJ143">
            <v>1</v>
          </cell>
          <cell r="EK143">
            <v>1</v>
          </cell>
          <cell r="EL143">
            <v>0.05</v>
          </cell>
          <cell r="EM143">
            <v>0.14000000000000001</v>
          </cell>
          <cell r="EN143">
            <v>0.11</v>
          </cell>
          <cell r="EO143">
            <v>0.2</v>
          </cell>
          <cell r="EP143">
            <v>0</v>
          </cell>
          <cell r="EQ143">
            <v>0</v>
          </cell>
          <cell r="ER143">
            <v>0</v>
          </cell>
          <cell r="ES143">
            <v>0</v>
          </cell>
          <cell r="ET143">
            <v>0</v>
          </cell>
          <cell r="EU143">
            <v>0</v>
          </cell>
          <cell r="EV143">
            <v>0</v>
          </cell>
          <cell r="EW143">
            <v>0</v>
          </cell>
          <cell r="EX143">
            <v>0</v>
          </cell>
          <cell r="EY143">
            <v>0</v>
          </cell>
          <cell r="EZ143">
            <v>0</v>
          </cell>
          <cell r="FA143">
            <v>0</v>
          </cell>
          <cell r="FB143">
            <v>0</v>
          </cell>
          <cell r="FC143">
            <v>0</v>
          </cell>
          <cell r="FD143">
            <v>0</v>
          </cell>
          <cell r="FE143">
            <v>0</v>
          </cell>
          <cell r="FF143">
            <v>0</v>
          </cell>
          <cell r="FG143">
            <v>0</v>
          </cell>
          <cell r="FH143">
            <v>0</v>
          </cell>
          <cell r="FI143">
            <v>0</v>
          </cell>
          <cell r="FJ143">
            <v>0</v>
          </cell>
          <cell r="FK143">
            <v>0</v>
          </cell>
          <cell r="FL143">
            <v>0</v>
          </cell>
          <cell r="FM143">
            <v>0</v>
          </cell>
          <cell r="FN143">
            <v>0</v>
          </cell>
          <cell r="FO143">
            <v>0</v>
          </cell>
          <cell r="FP143">
            <v>0</v>
          </cell>
          <cell r="FQ143">
            <v>0</v>
          </cell>
          <cell r="FR143">
            <v>0</v>
          </cell>
          <cell r="FS143">
            <v>0</v>
          </cell>
          <cell r="FT143">
            <v>0</v>
          </cell>
          <cell r="FU143">
            <v>0</v>
          </cell>
          <cell r="FV143">
            <v>0</v>
          </cell>
          <cell r="FW143">
            <v>0</v>
          </cell>
          <cell r="FX143">
            <v>0</v>
          </cell>
          <cell r="FY143">
            <v>0</v>
          </cell>
          <cell r="FZ143">
            <v>0</v>
          </cell>
        </row>
        <row r="144">
          <cell r="A144" t="str">
            <v>F_MFP_NRF_CPT_PRP_FRCE_MFP</v>
          </cell>
          <cell r="B144">
            <v>0.1</v>
          </cell>
          <cell r="C144">
            <v>7.0000000000000007E-2</v>
          </cell>
          <cell r="D144">
            <v>0.17</v>
          </cell>
          <cell r="E144">
            <v>0.1</v>
          </cell>
          <cell r="F144">
            <v>0.15</v>
          </cell>
          <cell r="G144">
            <v>0.215</v>
          </cell>
          <cell r="H144">
            <v>6.5000000000000002E-2</v>
          </cell>
          <cell r="I144">
            <v>0.05</v>
          </cell>
          <cell r="J144">
            <v>0.13</v>
          </cell>
          <cell r="K144">
            <v>0.17499999999999999</v>
          </cell>
          <cell r="L144">
            <v>0.17</v>
          </cell>
          <cell r="M144">
            <v>0.16</v>
          </cell>
          <cell r="N144">
            <v>0</v>
          </cell>
          <cell r="O144">
            <v>1</v>
          </cell>
          <cell r="P144">
            <v>1</v>
          </cell>
          <cell r="Q144">
            <v>1</v>
          </cell>
          <cell r="R144">
            <v>1</v>
          </cell>
          <cell r="S144">
            <v>1</v>
          </cell>
          <cell r="T144">
            <v>1</v>
          </cell>
          <cell r="U144">
            <v>1</v>
          </cell>
          <cell r="V144">
            <v>1</v>
          </cell>
          <cell r="W144">
            <v>1</v>
          </cell>
          <cell r="X144">
            <v>1</v>
          </cell>
          <cell r="Y144">
            <v>1</v>
          </cell>
          <cell r="Z144">
            <v>1</v>
          </cell>
          <cell r="AA144">
            <v>9.5000000000000001E-2</v>
          </cell>
          <cell r="AB144">
            <v>0.1</v>
          </cell>
          <cell r="AC144">
            <v>0.14000000000000001</v>
          </cell>
          <cell r="AD144">
            <v>0.11</v>
          </cell>
          <cell r="AE144">
            <v>0.11</v>
          </cell>
          <cell r="AF144">
            <v>0.19</v>
          </cell>
          <cell r="AG144">
            <v>0.09</v>
          </cell>
          <cell r="AH144">
            <v>0.11</v>
          </cell>
          <cell r="AI144">
            <v>0.15</v>
          </cell>
          <cell r="AJ144">
            <v>0.2</v>
          </cell>
          <cell r="AK144">
            <v>0.2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  <cell r="AY144">
            <v>0</v>
          </cell>
          <cell r="AZ144">
            <v>0</v>
          </cell>
          <cell r="BA144">
            <v>0</v>
          </cell>
          <cell r="BB144">
            <v>0</v>
          </cell>
          <cell r="BC144">
            <v>0</v>
          </cell>
          <cell r="BD144">
            <v>0</v>
          </cell>
          <cell r="BE144">
            <v>0</v>
          </cell>
          <cell r="BF144">
            <v>0</v>
          </cell>
          <cell r="BG144">
            <v>0</v>
          </cell>
          <cell r="BH144">
            <v>0</v>
          </cell>
          <cell r="BI144">
            <v>0</v>
          </cell>
          <cell r="BJ144">
            <v>0</v>
          </cell>
          <cell r="BK144">
            <v>0</v>
          </cell>
          <cell r="BL144">
            <v>0</v>
          </cell>
          <cell r="BM144">
            <v>0</v>
          </cell>
          <cell r="BN144">
            <v>0</v>
          </cell>
          <cell r="BO144">
            <v>0</v>
          </cell>
          <cell r="BP144">
            <v>0</v>
          </cell>
          <cell r="BQ144">
            <v>0</v>
          </cell>
          <cell r="BR144">
            <v>0</v>
          </cell>
          <cell r="BS144">
            <v>0</v>
          </cell>
          <cell r="BT144">
            <v>0</v>
          </cell>
          <cell r="BU144">
            <v>0</v>
          </cell>
          <cell r="BV144">
            <v>0</v>
          </cell>
          <cell r="BW144">
            <v>0</v>
          </cell>
          <cell r="BX144">
            <v>0</v>
          </cell>
          <cell r="BY144">
            <v>0</v>
          </cell>
          <cell r="BZ144">
            <v>0</v>
          </cell>
          <cell r="CA144">
            <v>0</v>
          </cell>
          <cell r="CB144">
            <v>0</v>
          </cell>
          <cell r="CC144">
            <v>0</v>
          </cell>
          <cell r="CD144">
            <v>0</v>
          </cell>
          <cell r="CE144">
            <v>0</v>
          </cell>
          <cell r="CF144">
            <v>0</v>
          </cell>
          <cell r="CG144">
            <v>0</v>
          </cell>
          <cell r="CH144">
            <v>0</v>
          </cell>
          <cell r="CI144">
            <v>0</v>
          </cell>
          <cell r="CJ144">
            <v>0</v>
          </cell>
          <cell r="CK144">
            <v>0</v>
          </cell>
          <cell r="CL144">
            <v>0</v>
          </cell>
          <cell r="CM144">
            <v>0</v>
          </cell>
          <cell r="CN144">
            <v>0</v>
          </cell>
          <cell r="CO144">
            <v>0</v>
          </cell>
          <cell r="CP144">
            <v>0</v>
          </cell>
          <cell r="CQ144">
            <v>0</v>
          </cell>
          <cell r="CR144">
            <v>0</v>
          </cell>
          <cell r="CS144">
            <v>0</v>
          </cell>
          <cell r="CT144">
            <v>0</v>
          </cell>
          <cell r="CU144">
            <v>0</v>
          </cell>
          <cell r="CV144">
            <v>0</v>
          </cell>
          <cell r="CW144">
            <v>0</v>
          </cell>
          <cell r="CX144">
            <v>0</v>
          </cell>
          <cell r="CY144">
            <v>0</v>
          </cell>
          <cell r="CZ144">
            <v>0</v>
          </cell>
          <cell r="DA144">
            <v>0</v>
          </cell>
          <cell r="DB144">
            <v>0</v>
          </cell>
          <cell r="DC144">
            <v>0</v>
          </cell>
          <cell r="DD144">
            <v>0</v>
          </cell>
          <cell r="DE144">
            <v>0</v>
          </cell>
          <cell r="DF144">
            <v>0</v>
          </cell>
          <cell r="DG144">
            <v>0</v>
          </cell>
          <cell r="DH144">
            <v>0</v>
          </cell>
          <cell r="DI144">
            <v>0</v>
          </cell>
          <cell r="DJ144">
            <v>0</v>
          </cell>
          <cell r="DK144">
            <v>0</v>
          </cell>
          <cell r="DL144">
            <v>0</v>
          </cell>
          <cell r="DM144">
            <v>0</v>
          </cell>
          <cell r="DN144">
            <v>0</v>
          </cell>
          <cell r="DO144">
            <v>0</v>
          </cell>
          <cell r="DP144">
            <v>0</v>
          </cell>
          <cell r="DQ144">
            <v>0</v>
          </cell>
          <cell r="DR144">
            <v>0</v>
          </cell>
          <cell r="DS144">
            <v>0</v>
          </cell>
          <cell r="DT144">
            <v>0</v>
          </cell>
          <cell r="DU144">
            <v>0</v>
          </cell>
          <cell r="DV144">
            <v>0</v>
          </cell>
          <cell r="DW144">
            <v>0</v>
          </cell>
          <cell r="DX144">
            <v>0</v>
          </cell>
          <cell r="DY144">
            <v>0</v>
          </cell>
          <cell r="EA144">
            <v>0</v>
          </cell>
          <cell r="EB144">
            <v>0</v>
          </cell>
          <cell r="EC144">
            <v>0</v>
          </cell>
          <cell r="ED144">
            <v>0.05</v>
          </cell>
          <cell r="EE144">
            <v>0.09</v>
          </cell>
          <cell r="EF144">
            <v>0.08</v>
          </cell>
          <cell r="EG144">
            <v>0.17</v>
          </cell>
          <cell r="EH144">
            <v>1</v>
          </cell>
          <cell r="EI144">
            <v>1</v>
          </cell>
          <cell r="EJ144">
            <v>1</v>
          </cell>
          <cell r="EK144">
            <v>1</v>
          </cell>
          <cell r="EL144">
            <v>0.05</v>
          </cell>
          <cell r="EM144">
            <v>0.14000000000000001</v>
          </cell>
          <cell r="EN144">
            <v>0.11</v>
          </cell>
          <cell r="EO144">
            <v>0.2</v>
          </cell>
          <cell r="EP144">
            <v>0</v>
          </cell>
          <cell r="EQ144">
            <v>0</v>
          </cell>
          <cell r="ER144">
            <v>0</v>
          </cell>
          <cell r="ES144">
            <v>0</v>
          </cell>
          <cell r="ET144">
            <v>0</v>
          </cell>
          <cell r="EU144">
            <v>0</v>
          </cell>
          <cell r="EV144">
            <v>0</v>
          </cell>
          <cell r="EW144">
            <v>0</v>
          </cell>
          <cell r="EX144">
            <v>0</v>
          </cell>
          <cell r="EY144">
            <v>0</v>
          </cell>
          <cell r="EZ144">
            <v>0</v>
          </cell>
          <cell r="FA144">
            <v>0</v>
          </cell>
          <cell r="FB144">
            <v>0</v>
          </cell>
          <cell r="FC144">
            <v>0</v>
          </cell>
          <cell r="FD144">
            <v>0</v>
          </cell>
          <cell r="FE144">
            <v>0</v>
          </cell>
          <cell r="FF144">
            <v>0</v>
          </cell>
          <cell r="FG144">
            <v>0</v>
          </cell>
          <cell r="FH144">
            <v>0</v>
          </cell>
          <cell r="FI144">
            <v>0</v>
          </cell>
          <cell r="FJ144">
            <v>0</v>
          </cell>
          <cell r="FK144">
            <v>0</v>
          </cell>
          <cell r="FL144">
            <v>0</v>
          </cell>
          <cell r="FM144">
            <v>0</v>
          </cell>
          <cell r="FN144">
            <v>0</v>
          </cell>
          <cell r="FO144">
            <v>0</v>
          </cell>
          <cell r="FP144">
            <v>0</v>
          </cell>
          <cell r="FQ144">
            <v>0</v>
          </cell>
          <cell r="FR144">
            <v>0</v>
          </cell>
          <cell r="FS144">
            <v>0</v>
          </cell>
          <cell r="FT144">
            <v>0</v>
          </cell>
          <cell r="FU144">
            <v>0</v>
          </cell>
          <cell r="FV144">
            <v>0</v>
          </cell>
          <cell r="FW144">
            <v>0</v>
          </cell>
          <cell r="FX144">
            <v>0</v>
          </cell>
          <cell r="FY144">
            <v>0</v>
          </cell>
          <cell r="FZ144">
            <v>0</v>
          </cell>
        </row>
        <row r="145">
          <cell r="A145" t="str">
            <v>F_IAM_NRF_CPT_PRP_FRCE_IPS</v>
          </cell>
          <cell r="B145">
            <v>0.1</v>
          </cell>
          <cell r="C145">
            <v>0.08</v>
          </cell>
          <cell r="D145">
            <v>0.15</v>
          </cell>
          <cell r="E145">
            <v>0.08</v>
          </cell>
          <cell r="F145">
            <v>0.15</v>
          </cell>
          <cell r="G145">
            <v>0.22</v>
          </cell>
          <cell r="H145">
            <v>7.0000000000000007E-2</v>
          </cell>
          <cell r="I145">
            <v>0.05</v>
          </cell>
          <cell r="J145">
            <v>0.13</v>
          </cell>
          <cell r="K145">
            <v>0.18</v>
          </cell>
          <cell r="L145">
            <v>0.17</v>
          </cell>
          <cell r="M145">
            <v>0.16</v>
          </cell>
          <cell r="N145">
            <v>0.8</v>
          </cell>
          <cell r="O145">
            <v>1</v>
          </cell>
          <cell r="P145">
            <v>1</v>
          </cell>
          <cell r="Q145">
            <v>0.8</v>
          </cell>
          <cell r="R145">
            <v>0.8</v>
          </cell>
          <cell r="S145">
            <v>1</v>
          </cell>
          <cell r="T145">
            <v>1</v>
          </cell>
          <cell r="U145">
            <v>1</v>
          </cell>
          <cell r="V145">
            <v>1</v>
          </cell>
          <cell r="W145">
            <v>1</v>
          </cell>
          <cell r="X145">
            <v>1</v>
          </cell>
          <cell r="Y145">
            <v>1</v>
          </cell>
          <cell r="Z145">
            <v>0.1</v>
          </cell>
          <cell r="AA145">
            <v>0.1</v>
          </cell>
          <cell r="AB145">
            <v>0.14000000000000001</v>
          </cell>
          <cell r="AC145">
            <v>0.11</v>
          </cell>
          <cell r="AD145">
            <v>0.11</v>
          </cell>
          <cell r="AE145">
            <v>0.19</v>
          </cell>
          <cell r="AF145">
            <v>0.09</v>
          </cell>
          <cell r="AG145">
            <v>0.11</v>
          </cell>
          <cell r="AH145">
            <v>0.15</v>
          </cell>
          <cell r="AI145">
            <v>0.2</v>
          </cell>
          <cell r="AJ145">
            <v>0.2</v>
          </cell>
          <cell r="AK145">
            <v>0.2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0</v>
          </cell>
          <cell r="AW145">
            <v>0</v>
          </cell>
          <cell r="AX145">
            <v>0</v>
          </cell>
          <cell r="AY145">
            <v>0</v>
          </cell>
          <cell r="AZ145">
            <v>0</v>
          </cell>
          <cell r="BA145">
            <v>0</v>
          </cell>
          <cell r="BB145">
            <v>0</v>
          </cell>
          <cell r="BC145">
            <v>0</v>
          </cell>
          <cell r="BD145">
            <v>0</v>
          </cell>
          <cell r="BE145">
            <v>0</v>
          </cell>
          <cell r="BF145">
            <v>0</v>
          </cell>
          <cell r="BG145">
            <v>0</v>
          </cell>
          <cell r="BH145">
            <v>0</v>
          </cell>
          <cell r="BI145">
            <v>0</v>
          </cell>
          <cell r="BJ145">
            <v>0</v>
          </cell>
          <cell r="BK145">
            <v>0</v>
          </cell>
          <cell r="BL145">
            <v>0</v>
          </cell>
          <cell r="BM145">
            <v>0</v>
          </cell>
          <cell r="BN145">
            <v>0</v>
          </cell>
          <cell r="BO145">
            <v>0</v>
          </cell>
          <cell r="BP145">
            <v>0</v>
          </cell>
          <cell r="BQ145">
            <v>0</v>
          </cell>
          <cell r="BR145">
            <v>0</v>
          </cell>
          <cell r="BS145">
            <v>0</v>
          </cell>
          <cell r="BT145">
            <v>0</v>
          </cell>
          <cell r="BU145">
            <v>0</v>
          </cell>
          <cell r="BV145">
            <v>0</v>
          </cell>
          <cell r="BW145">
            <v>0</v>
          </cell>
          <cell r="BX145">
            <v>0</v>
          </cell>
          <cell r="BY145">
            <v>0</v>
          </cell>
          <cell r="BZ145">
            <v>0</v>
          </cell>
          <cell r="CA145">
            <v>0</v>
          </cell>
          <cell r="CB145">
            <v>0</v>
          </cell>
          <cell r="CC145">
            <v>0</v>
          </cell>
          <cell r="CD145">
            <v>0</v>
          </cell>
          <cell r="CE145">
            <v>0</v>
          </cell>
          <cell r="CF145">
            <v>0</v>
          </cell>
          <cell r="CG145">
            <v>0</v>
          </cell>
          <cell r="CH145">
            <v>0</v>
          </cell>
          <cell r="CI145">
            <v>0</v>
          </cell>
          <cell r="CJ145">
            <v>0</v>
          </cell>
          <cell r="CK145">
            <v>0</v>
          </cell>
          <cell r="CL145">
            <v>0</v>
          </cell>
          <cell r="CM145">
            <v>0</v>
          </cell>
          <cell r="CN145">
            <v>0</v>
          </cell>
          <cell r="CO145">
            <v>0</v>
          </cell>
          <cell r="CP145">
            <v>0</v>
          </cell>
          <cell r="CQ145">
            <v>0</v>
          </cell>
          <cell r="CR145">
            <v>0</v>
          </cell>
          <cell r="CS145">
            <v>0</v>
          </cell>
          <cell r="CT145">
            <v>0</v>
          </cell>
          <cell r="CU145">
            <v>0</v>
          </cell>
          <cell r="CV145">
            <v>0</v>
          </cell>
          <cell r="CW145">
            <v>0</v>
          </cell>
          <cell r="CX145">
            <v>0</v>
          </cell>
          <cell r="CY145">
            <v>0</v>
          </cell>
          <cell r="CZ145">
            <v>0</v>
          </cell>
          <cell r="DA145">
            <v>0</v>
          </cell>
          <cell r="DB145">
            <v>0</v>
          </cell>
          <cell r="DC145">
            <v>0</v>
          </cell>
          <cell r="DD145">
            <v>0</v>
          </cell>
          <cell r="DE145">
            <v>0</v>
          </cell>
          <cell r="DF145">
            <v>0</v>
          </cell>
          <cell r="DG145">
            <v>0</v>
          </cell>
          <cell r="DH145">
            <v>0</v>
          </cell>
          <cell r="DI145">
            <v>0</v>
          </cell>
          <cell r="DJ145">
            <v>0</v>
          </cell>
          <cell r="DK145">
            <v>0</v>
          </cell>
          <cell r="DL145">
            <v>0</v>
          </cell>
          <cell r="DM145">
            <v>0</v>
          </cell>
          <cell r="DN145">
            <v>0</v>
          </cell>
          <cell r="DO145">
            <v>0</v>
          </cell>
          <cell r="DP145">
            <v>0</v>
          </cell>
          <cell r="DQ145">
            <v>0</v>
          </cell>
          <cell r="DR145">
            <v>0</v>
          </cell>
          <cell r="DS145">
            <v>0</v>
          </cell>
          <cell r="DT145">
            <v>0</v>
          </cell>
          <cell r="DU145">
            <v>0</v>
          </cell>
          <cell r="DV145">
            <v>0</v>
          </cell>
          <cell r="DW145">
            <v>0</v>
          </cell>
          <cell r="DX145">
            <v>0</v>
          </cell>
          <cell r="DY145">
            <v>0</v>
          </cell>
          <cell r="EA145">
            <v>0</v>
          </cell>
          <cell r="EB145">
            <v>0</v>
          </cell>
          <cell r="EC145">
            <v>0</v>
          </cell>
          <cell r="ED145">
            <v>0.05</v>
          </cell>
          <cell r="EE145">
            <v>0.09</v>
          </cell>
          <cell r="EF145">
            <v>0.08</v>
          </cell>
          <cell r="EG145">
            <v>0.17</v>
          </cell>
          <cell r="EH145">
            <v>1</v>
          </cell>
          <cell r="EI145">
            <v>1</v>
          </cell>
          <cell r="EJ145">
            <v>1</v>
          </cell>
          <cell r="EK145">
            <v>1</v>
          </cell>
          <cell r="EL145">
            <v>0.05</v>
          </cell>
          <cell r="EM145">
            <v>0.14000000000000001</v>
          </cell>
          <cell r="EN145">
            <v>0.11</v>
          </cell>
          <cell r="EO145">
            <v>0.2</v>
          </cell>
          <cell r="EP145">
            <v>0</v>
          </cell>
          <cell r="EQ145">
            <v>0</v>
          </cell>
          <cell r="ER145">
            <v>0</v>
          </cell>
          <cell r="ES145">
            <v>0</v>
          </cell>
          <cell r="ET145">
            <v>0</v>
          </cell>
          <cell r="EU145">
            <v>0</v>
          </cell>
          <cell r="EV145">
            <v>0</v>
          </cell>
          <cell r="EW145">
            <v>0</v>
          </cell>
          <cell r="EX145">
            <v>1</v>
          </cell>
          <cell r="EY145">
            <v>1</v>
          </cell>
          <cell r="EZ145">
            <v>1</v>
          </cell>
          <cell r="FA145">
            <v>0</v>
          </cell>
          <cell r="FB145">
            <v>0</v>
          </cell>
          <cell r="FC145">
            <v>0</v>
          </cell>
          <cell r="FD145">
            <v>0</v>
          </cell>
          <cell r="FE145">
            <v>0</v>
          </cell>
          <cell r="FF145">
            <v>0</v>
          </cell>
          <cell r="FG145">
            <v>0</v>
          </cell>
          <cell r="FH145">
            <v>0</v>
          </cell>
          <cell r="FI145">
            <v>0</v>
          </cell>
          <cell r="FJ145">
            <v>0</v>
          </cell>
          <cell r="FK145">
            <v>0</v>
          </cell>
          <cell r="FL145">
            <v>0</v>
          </cell>
          <cell r="FM145">
            <v>0</v>
          </cell>
          <cell r="FN145">
            <v>0</v>
          </cell>
          <cell r="FO145">
            <v>0</v>
          </cell>
          <cell r="FP145">
            <v>0</v>
          </cell>
          <cell r="FQ145">
            <v>0</v>
          </cell>
          <cell r="FR145">
            <v>0</v>
          </cell>
          <cell r="FS145">
            <v>0</v>
          </cell>
          <cell r="FT145">
            <v>0</v>
          </cell>
          <cell r="FU145">
            <v>0</v>
          </cell>
          <cell r="FV145">
            <v>0</v>
          </cell>
          <cell r="FW145">
            <v>0</v>
          </cell>
          <cell r="FX145">
            <v>0</v>
          </cell>
          <cell r="FY145">
            <v>0</v>
          </cell>
          <cell r="FZ145">
            <v>0</v>
          </cell>
        </row>
        <row r="146">
          <cell r="A146" t="str">
            <v>F_CNP_NRF_ASS_EMP_FRCE_ECS</v>
          </cell>
          <cell r="B146">
            <v>0.1</v>
          </cell>
          <cell r="C146">
            <v>0.08</v>
          </cell>
          <cell r="D146">
            <v>0.15</v>
          </cell>
          <cell r="E146">
            <v>0.08</v>
          </cell>
          <cell r="F146">
            <v>0.15</v>
          </cell>
          <cell r="G146">
            <v>0.22</v>
          </cell>
          <cell r="H146">
            <v>7.0000000000000007E-2</v>
          </cell>
          <cell r="I146">
            <v>0.05</v>
          </cell>
          <cell r="J146">
            <v>0.13</v>
          </cell>
          <cell r="K146">
            <v>0.18</v>
          </cell>
          <cell r="L146">
            <v>0.17</v>
          </cell>
          <cell r="M146">
            <v>0.16</v>
          </cell>
          <cell r="N146">
            <v>0.8</v>
          </cell>
          <cell r="O146">
            <v>1</v>
          </cell>
          <cell r="P146">
            <v>1</v>
          </cell>
          <cell r="Q146">
            <v>0.8</v>
          </cell>
          <cell r="R146">
            <v>0.8</v>
          </cell>
          <cell r="S146">
            <v>1</v>
          </cell>
          <cell r="T146">
            <v>1</v>
          </cell>
          <cell r="U146">
            <v>1</v>
          </cell>
          <cell r="V146">
            <v>1</v>
          </cell>
          <cell r="W146">
            <v>1</v>
          </cell>
          <cell r="X146">
            <v>1</v>
          </cell>
          <cell r="Y146">
            <v>1</v>
          </cell>
          <cell r="Z146">
            <v>0.1</v>
          </cell>
          <cell r="AA146">
            <v>0.1</v>
          </cell>
          <cell r="AB146">
            <v>0.14000000000000001</v>
          </cell>
          <cell r="AC146">
            <v>0.11</v>
          </cell>
          <cell r="AD146">
            <v>0.11</v>
          </cell>
          <cell r="AE146">
            <v>0.19</v>
          </cell>
          <cell r="AF146">
            <v>0.09</v>
          </cell>
          <cell r="AG146">
            <v>0.11</v>
          </cell>
          <cell r="AH146">
            <v>0.15</v>
          </cell>
          <cell r="AI146">
            <v>0.2</v>
          </cell>
          <cell r="AJ146">
            <v>0.2</v>
          </cell>
          <cell r="AK146">
            <v>0.2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  <cell r="AV146">
            <v>0</v>
          </cell>
          <cell r="AW146">
            <v>0</v>
          </cell>
          <cell r="AX146">
            <v>0</v>
          </cell>
          <cell r="AY146">
            <v>0</v>
          </cell>
          <cell r="AZ146">
            <v>0</v>
          </cell>
          <cell r="BA146">
            <v>0</v>
          </cell>
          <cell r="BB146">
            <v>0</v>
          </cell>
          <cell r="BC146">
            <v>0</v>
          </cell>
          <cell r="BD146">
            <v>0</v>
          </cell>
          <cell r="BE146">
            <v>0</v>
          </cell>
          <cell r="BF146">
            <v>0</v>
          </cell>
          <cell r="BG146">
            <v>0</v>
          </cell>
          <cell r="BH146">
            <v>0</v>
          </cell>
          <cell r="BI146">
            <v>0</v>
          </cell>
          <cell r="BJ146">
            <v>0</v>
          </cell>
          <cell r="BK146">
            <v>0</v>
          </cell>
          <cell r="BL146">
            <v>0</v>
          </cell>
          <cell r="BM146">
            <v>0</v>
          </cell>
          <cell r="BN146">
            <v>0</v>
          </cell>
          <cell r="BO146">
            <v>0</v>
          </cell>
          <cell r="BP146">
            <v>0</v>
          </cell>
          <cell r="BQ146">
            <v>0</v>
          </cell>
          <cell r="BR146">
            <v>0</v>
          </cell>
          <cell r="BS146">
            <v>0</v>
          </cell>
          <cell r="BT146">
            <v>0</v>
          </cell>
          <cell r="BU146">
            <v>0</v>
          </cell>
          <cell r="BV146">
            <v>0</v>
          </cell>
          <cell r="BW146">
            <v>0</v>
          </cell>
          <cell r="BX146">
            <v>0</v>
          </cell>
          <cell r="BY146">
            <v>0</v>
          </cell>
          <cell r="BZ146">
            <v>0</v>
          </cell>
          <cell r="CA146">
            <v>0</v>
          </cell>
          <cell r="CB146">
            <v>0</v>
          </cell>
          <cell r="CC146">
            <v>0</v>
          </cell>
          <cell r="CD146">
            <v>0</v>
          </cell>
          <cell r="CE146">
            <v>0</v>
          </cell>
          <cell r="CF146">
            <v>0</v>
          </cell>
          <cell r="CG146">
            <v>0</v>
          </cell>
          <cell r="CH146">
            <v>0</v>
          </cell>
          <cell r="CI146">
            <v>0</v>
          </cell>
          <cell r="CJ146">
            <v>0</v>
          </cell>
          <cell r="CK146">
            <v>0</v>
          </cell>
          <cell r="CL146">
            <v>0</v>
          </cell>
          <cell r="CM146">
            <v>0</v>
          </cell>
          <cell r="CN146">
            <v>0</v>
          </cell>
          <cell r="CO146">
            <v>0</v>
          </cell>
          <cell r="CP146">
            <v>0</v>
          </cell>
          <cell r="CQ146">
            <v>0</v>
          </cell>
          <cell r="CR146">
            <v>0</v>
          </cell>
          <cell r="CS146">
            <v>0</v>
          </cell>
          <cell r="CT146">
            <v>0</v>
          </cell>
          <cell r="CU146">
            <v>0</v>
          </cell>
          <cell r="CV146">
            <v>0</v>
          </cell>
          <cell r="CW146">
            <v>0</v>
          </cell>
          <cell r="CX146">
            <v>0</v>
          </cell>
          <cell r="CY146">
            <v>0</v>
          </cell>
          <cell r="CZ146">
            <v>0</v>
          </cell>
          <cell r="DA146">
            <v>0</v>
          </cell>
          <cell r="DB146">
            <v>0</v>
          </cell>
          <cell r="DC146">
            <v>0</v>
          </cell>
          <cell r="DD146">
            <v>0</v>
          </cell>
          <cell r="DE146">
            <v>0</v>
          </cell>
          <cell r="DF146">
            <v>0</v>
          </cell>
          <cell r="DG146">
            <v>0</v>
          </cell>
          <cell r="DH146">
            <v>0</v>
          </cell>
          <cell r="DI146">
            <v>0</v>
          </cell>
          <cell r="DJ146">
            <v>0</v>
          </cell>
          <cell r="DK146">
            <v>0</v>
          </cell>
          <cell r="DL146">
            <v>0</v>
          </cell>
          <cell r="DM146">
            <v>0</v>
          </cell>
          <cell r="DN146">
            <v>0</v>
          </cell>
          <cell r="DO146">
            <v>0</v>
          </cell>
          <cell r="DP146">
            <v>0</v>
          </cell>
          <cell r="DQ146">
            <v>0</v>
          </cell>
          <cell r="DR146">
            <v>0</v>
          </cell>
          <cell r="DS146">
            <v>0</v>
          </cell>
          <cell r="DT146">
            <v>0</v>
          </cell>
          <cell r="DU146">
            <v>0</v>
          </cell>
          <cell r="DV146">
            <v>0</v>
          </cell>
          <cell r="DW146">
            <v>0</v>
          </cell>
          <cell r="DX146">
            <v>0</v>
          </cell>
          <cell r="DY146">
            <v>0</v>
          </cell>
          <cell r="EA146">
            <v>0</v>
          </cell>
          <cell r="EB146">
            <v>0</v>
          </cell>
          <cell r="EC146">
            <v>0</v>
          </cell>
          <cell r="ED146">
            <v>0.05</v>
          </cell>
          <cell r="EE146">
            <v>0.09</v>
          </cell>
          <cell r="EF146">
            <v>0.08</v>
          </cell>
          <cell r="EG146">
            <v>0.17</v>
          </cell>
          <cell r="EH146">
            <v>1</v>
          </cell>
          <cell r="EI146">
            <v>1</v>
          </cell>
          <cell r="EJ146">
            <v>1</v>
          </cell>
          <cell r="EK146">
            <v>1</v>
          </cell>
          <cell r="EL146">
            <v>0.05</v>
          </cell>
          <cell r="EM146">
            <v>0.14000000000000001</v>
          </cell>
          <cell r="EN146">
            <v>0.11</v>
          </cell>
          <cell r="EO146">
            <v>0.2</v>
          </cell>
          <cell r="EP146">
            <v>0</v>
          </cell>
          <cell r="EQ146">
            <v>0</v>
          </cell>
          <cell r="ER146">
            <v>0</v>
          </cell>
          <cell r="ES146">
            <v>0</v>
          </cell>
          <cell r="ET146">
            <v>0</v>
          </cell>
          <cell r="EU146">
            <v>0</v>
          </cell>
          <cell r="EV146">
            <v>0</v>
          </cell>
          <cell r="EW146">
            <v>0</v>
          </cell>
          <cell r="EX146">
            <v>0</v>
          </cell>
          <cell r="EY146">
            <v>0</v>
          </cell>
          <cell r="EZ146">
            <v>0</v>
          </cell>
          <cell r="FA146">
            <v>0</v>
          </cell>
          <cell r="FB146">
            <v>0</v>
          </cell>
          <cell r="FC146">
            <v>0</v>
          </cell>
          <cell r="FD146">
            <v>0</v>
          </cell>
          <cell r="FE146">
            <v>0</v>
          </cell>
          <cell r="FF146">
            <v>0</v>
          </cell>
          <cell r="FG146">
            <v>0</v>
          </cell>
          <cell r="FH146">
            <v>0</v>
          </cell>
          <cell r="FI146">
            <v>0</v>
          </cell>
          <cell r="FJ146">
            <v>0</v>
          </cell>
          <cell r="FK146">
            <v>0</v>
          </cell>
          <cell r="FL146">
            <v>0</v>
          </cell>
          <cell r="FM146">
            <v>0</v>
          </cell>
          <cell r="FN146">
            <v>0</v>
          </cell>
          <cell r="FO146">
            <v>0</v>
          </cell>
          <cell r="FP146">
            <v>0</v>
          </cell>
          <cell r="FQ146">
            <v>0</v>
          </cell>
          <cell r="FR146">
            <v>0</v>
          </cell>
          <cell r="FS146">
            <v>0</v>
          </cell>
          <cell r="FT146">
            <v>0</v>
          </cell>
          <cell r="FU146">
            <v>0</v>
          </cell>
          <cell r="FV146">
            <v>0</v>
          </cell>
          <cell r="FW146">
            <v>0</v>
          </cell>
          <cell r="FX146">
            <v>0</v>
          </cell>
          <cell r="FY146">
            <v>0</v>
          </cell>
          <cell r="FZ146">
            <v>0</v>
          </cell>
        </row>
        <row r="147">
          <cell r="A147" t="str">
            <v>F_CNP_NRF_ASS_EMP_ITAS_301</v>
          </cell>
          <cell r="B147">
            <v>0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0</v>
          </cell>
          <cell r="AX147">
            <v>0</v>
          </cell>
          <cell r="AY147">
            <v>0</v>
          </cell>
          <cell r="AZ147">
            <v>0</v>
          </cell>
          <cell r="BA147">
            <v>0</v>
          </cell>
          <cell r="BB147">
            <v>0</v>
          </cell>
          <cell r="BC147">
            <v>0</v>
          </cell>
          <cell r="BD147">
            <v>0</v>
          </cell>
          <cell r="BE147">
            <v>0</v>
          </cell>
          <cell r="BF147">
            <v>0</v>
          </cell>
          <cell r="BG147">
            <v>0</v>
          </cell>
          <cell r="BH147">
            <v>0</v>
          </cell>
          <cell r="BI147">
            <v>0</v>
          </cell>
          <cell r="BJ147">
            <v>0</v>
          </cell>
          <cell r="BK147">
            <v>0</v>
          </cell>
          <cell r="BL147">
            <v>0</v>
          </cell>
          <cell r="BM147">
            <v>0</v>
          </cell>
          <cell r="BN147">
            <v>0</v>
          </cell>
          <cell r="BO147">
            <v>0</v>
          </cell>
          <cell r="BP147">
            <v>0</v>
          </cell>
          <cell r="BQ147">
            <v>0</v>
          </cell>
          <cell r="BR147">
            <v>0</v>
          </cell>
          <cell r="BS147">
            <v>0</v>
          </cell>
          <cell r="BT147">
            <v>0</v>
          </cell>
          <cell r="BU147">
            <v>0</v>
          </cell>
          <cell r="BV147">
            <v>0</v>
          </cell>
          <cell r="BW147">
            <v>0</v>
          </cell>
          <cell r="BX147">
            <v>0</v>
          </cell>
          <cell r="BY147">
            <v>0</v>
          </cell>
          <cell r="BZ147">
            <v>0</v>
          </cell>
          <cell r="CA147">
            <v>0</v>
          </cell>
          <cell r="CB147">
            <v>0</v>
          </cell>
          <cell r="CC147">
            <v>0</v>
          </cell>
          <cell r="CD147">
            <v>0</v>
          </cell>
          <cell r="CE147">
            <v>0</v>
          </cell>
          <cell r="CF147">
            <v>0</v>
          </cell>
          <cell r="CG147">
            <v>0</v>
          </cell>
          <cell r="CH147">
            <v>0</v>
          </cell>
          <cell r="CI147">
            <v>0</v>
          </cell>
          <cell r="CJ147">
            <v>0</v>
          </cell>
          <cell r="CK147">
            <v>0</v>
          </cell>
          <cell r="CL147">
            <v>0</v>
          </cell>
          <cell r="CM147">
            <v>0</v>
          </cell>
          <cell r="CN147">
            <v>0</v>
          </cell>
          <cell r="CO147">
            <v>0</v>
          </cell>
          <cell r="CP147">
            <v>0</v>
          </cell>
          <cell r="CQ147">
            <v>0</v>
          </cell>
          <cell r="CR147">
            <v>0</v>
          </cell>
          <cell r="CS147">
            <v>0</v>
          </cell>
          <cell r="CT147">
            <v>0</v>
          </cell>
          <cell r="CU147">
            <v>0</v>
          </cell>
          <cell r="CV147">
            <v>0</v>
          </cell>
          <cell r="CW147">
            <v>0</v>
          </cell>
          <cell r="CX147">
            <v>0</v>
          </cell>
          <cell r="CY147">
            <v>0</v>
          </cell>
          <cell r="CZ147">
            <v>0</v>
          </cell>
          <cell r="DA147">
            <v>0</v>
          </cell>
          <cell r="DB147">
            <v>0</v>
          </cell>
          <cell r="DC147">
            <v>0</v>
          </cell>
          <cell r="DD147">
            <v>0</v>
          </cell>
          <cell r="DE147">
            <v>0</v>
          </cell>
          <cell r="DF147">
            <v>0</v>
          </cell>
          <cell r="DG147">
            <v>0</v>
          </cell>
          <cell r="DH147">
            <v>0</v>
          </cell>
          <cell r="DI147">
            <v>0</v>
          </cell>
          <cell r="DJ147">
            <v>0</v>
          </cell>
          <cell r="DK147">
            <v>0</v>
          </cell>
          <cell r="DL147">
            <v>0</v>
          </cell>
          <cell r="DM147">
            <v>0</v>
          </cell>
          <cell r="DN147">
            <v>0</v>
          </cell>
          <cell r="DO147">
            <v>0</v>
          </cell>
          <cell r="DP147">
            <v>0</v>
          </cell>
          <cell r="DQ147">
            <v>0</v>
          </cell>
          <cell r="DR147">
            <v>0</v>
          </cell>
          <cell r="DS147">
            <v>0</v>
          </cell>
          <cell r="DT147">
            <v>0</v>
          </cell>
          <cell r="DU147">
            <v>0</v>
          </cell>
          <cell r="DV147">
            <v>0</v>
          </cell>
          <cell r="DW147">
            <v>0</v>
          </cell>
          <cell r="DX147">
            <v>0</v>
          </cell>
          <cell r="DY147">
            <v>0</v>
          </cell>
          <cell r="EA147">
            <v>0</v>
          </cell>
          <cell r="EB147">
            <v>0</v>
          </cell>
          <cell r="EC147">
            <v>0</v>
          </cell>
          <cell r="ED147">
            <v>0</v>
          </cell>
          <cell r="EE147">
            <v>0</v>
          </cell>
          <cell r="EF147">
            <v>0</v>
          </cell>
          <cell r="EG147">
            <v>0</v>
          </cell>
          <cell r="EH147">
            <v>0</v>
          </cell>
          <cell r="EI147">
            <v>0</v>
          </cell>
          <cell r="EJ147">
            <v>0</v>
          </cell>
          <cell r="EK147">
            <v>0</v>
          </cell>
          <cell r="EL147">
            <v>0</v>
          </cell>
          <cell r="EM147">
            <v>0</v>
          </cell>
          <cell r="EN147">
            <v>0</v>
          </cell>
          <cell r="EO147">
            <v>0</v>
          </cell>
          <cell r="EP147">
            <v>0</v>
          </cell>
          <cell r="EQ147">
            <v>0</v>
          </cell>
          <cell r="ER147">
            <v>0</v>
          </cell>
          <cell r="ES147">
            <v>0</v>
          </cell>
          <cell r="ET147">
            <v>0</v>
          </cell>
          <cell r="EU147">
            <v>0</v>
          </cell>
          <cell r="EV147">
            <v>0</v>
          </cell>
          <cell r="EW147">
            <v>0</v>
          </cell>
          <cell r="EX147">
            <v>0</v>
          </cell>
          <cell r="EY147">
            <v>0</v>
          </cell>
          <cell r="EZ147">
            <v>0</v>
          </cell>
          <cell r="FA147">
            <v>0</v>
          </cell>
          <cell r="FB147">
            <v>0</v>
          </cell>
          <cell r="FC147">
            <v>0</v>
          </cell>
          <cell r="FD147">
            <v>0</v>
          </cell>
          <cell r="FE147">
            <v>0</v>
          </cell>
          <cell r="FF147">
            <v>0</v>
          </cell>
          <cell r="FG147">
            <v>0</v>
          </cell>
          <cell r="FH147">
            <v>0</v>
          </cell>
          <cell r="FI147">
            <v>0</v>
          </cell>
          <cell r="FJ147">
            <v>0</v>
          </cell>
          <cell r="FK147">
            <v>0</v>
          </cell>
          <cell r="FL147">
            <v>0</v>
          </cell>
          <cell r="FM147">
            <v>0</v>
          </cell>
          <cell r="FN147">
            <v>0</v>
          </cell>
          <cell r="FO147">
            <v>0</v>
          </cell>
          <cell r="FP147">
            <v>0</v>
          </cell>
          <cell r="FQ147">
            <v>0</v>
          </cell>
          <cell r="FR147">
            <v>0</v>
          </cell>
          <cell r="FS147">
            <v>0</v>
          </cell>
          <cell r="FT147">
            <v>0</v>
          </cell>
          <cell r="FU147">
            <v>0</v>
          </cell>
          <cell r="FV147">
            <v>0</v>
          </cell>
          <cell r="FW147">
            <v>0</v>
          </cell>
          <cell r="FX147">
            <v>0</v>
          </cell>
          <cell r="FY147">
            <v>0</v>
          </cell>
          <cell r="FZ147">
            <v>0</v>
          </cell>
        </row>
        <row r="148">
          <cell r="A148" t="str">
            <v>F_FIL_NRF_IRD_IRD_FRCE_AUT</v>
          </cell>
          <cell r="B148">
            <v>0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22788998.834187038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0</v>
          </cell>
          <cell r="AY148">
            <v>0</v>
          </cell>
          <cell r="AZ148">
            <v>0</v>
          </cell>
          <cell r="BA148">
            <v>0</v>
          </cell>
          <cell r="BB148">
            <v>0</v>
          </cell>
          <cell r="BC148">
            <v>0</v>
          </cell>
          <cell r="BD148">
            <v>0</v>
          </cell>
          <cell r="BE148">
            <v>1201193.3237229479</v>
          </cell>
          <cell r="BF148">
            <v>0</v>
          </cell>
          <cell r="BG148">
            <v>0</v>
          </cell>
          <cell r="BH148">
            <v>0</v>
          </cell>
          <cell r="BI148">
            <v>0</v>
          </cell>
          <cell r="BJ148">
            <v>0</v>
          </cell>
          <cell r="BK148">
            <v>0</v>
          </cell>
          <cell r="BL148">
            <v>0</v>
          </cell>
          <cell r="BM148">
            <v>0</v>
          </cell>
          <cell r="BN148">
            <v>0</v>
          </cell>
          <cell r="BO148">
            <v>0</v>
          </cell>
          <cell r="BP148">
            <v>0</v>
          </cell>
          <cell r="BQ148">
            <v>0</v>
          </cell>
          <cell r="BR148">
            <v>0</v>
          </cell>
          <cell r="BS148">
            <v>0</v>
          </cell>
          <cell r="BT148">
            <v>0</v>
          </cell>
          <cell r="BU148">
            <v>0</v>
          </cell>
          <cell r="BV148">
            <v>0</v>
          </cell>
          <cell r="BW148">
            <v>0</v>
          </cell>
          <cell r="BX148">
            <v>0</v>
          </cell>
          <cell r="BY148">
            <v>0</v>
          </cell>
          <cell r="BZ148">
            <v>0</v>
          </cell>
          <cell r="CA148">
            <v>0</v>
          </cell>
          <cell r="CB148">
            <v>0</v>
          </cell>
          <cell r="CC148">
            <v>0</v>
          </cell>
          <cell r="CD148">
            <v>0</v>
          </cell>
          <cell r="CE148">
            <v>0</v>
          </cell>
          <cell r="CF148">
            <v>0</v>
          </cell>
          <cell r="CG148">
            <v>0</v>
          </cell>
          <cell r="CH148">
            <v>0</v>
          </cell>
          <cell r="CI148">
            <v>0</v>
          </cell>
          <cell r="CJ148">
            <v>0</v>
          </cell>
          <cell r="CK148">
            <v>17022172.488000002</v>
          </cell>
          <cell r="CL148">
            <v>0</v>
          </cell>
          <cell r="CM148">
            <v>0</v>
          </cell>
          <cell r="CN148">
            <v>0</v>
          </cell>
          <cell r="CO148">
            <v>0</v>
          </cell>
          <cell r="CP148">
            <v>0</v>
          </cell>
          <cell r="CQ148">
            <v>0</v>
          </cell>
          <cell r="CR148">
            <v>0</v>
          </cell>
          <cell r="CS148">
            <v>0</v>
          </cell>
          <cell r="CT148">
            <v>0</v>
          </cell>
          <cell r="CU148">
            <v>0</v>
          </cell>
          <cell r="CV148">
            <v>0</v>
          </cell>
          <cell r="CW148">
            <v>17022172.488000002</v>
          </cell>
          <cell r="CX148">
            <v>0</v>
          </cell>
          <cell r="CY148">
            <v>0</v>
          </cell>
          <cell r="CZ148">
            <v>0</v>
          </cell>
          <cell r="DA148">
            <v>0</v>
          </cell>
          <cell r="DB148">
            <v>0</v>
          </cell>
          <cell r="DC148">
            <v>0</v>
          </cell>
          <cell r="DD148">
            <v>0</v>
          </cell>
          <cell r="DE148">
            <v>0</v>
          </cell>
          <cell r="DF148">
            <v>0</v>
          </cell>
          <cell r="DG148">
            <v>0</v>
          </cell>
          <cell r="DH148">
            <v>0</v>
          </cell>
          <cell r="DI148">
            <v>17630079.565664425</v>
          </cell>
          <cell r="DJ148">
            <v>0</v>
          </cell>
          <cell r="DK148">
            <v>0</v>
          </cell>
          <cell r="DL148">
            <v>0</v>
          </cell>
          <cell r="DM148">
            <v>0</v>
          </cell>
          <cell r="DN148">
            <v>0</v>
          </cell>
          <cell r="DO148">
            <v>0</v>
          </cell>
          <cell r="DP148">
            <v>0</v>
          </cell>
          <cell r="DQ148">
            <v>0</v>
          </cell>
          <cell r="DR148">
            <v>0</v>
          </cell>
          <cell r="DS148">
            <v>0</v>
          </cell>
          <cell r="DT148">
            <v>0</v>
          </cell>
          <cell r="DU148">
            <v>5158919.2685226137</v>
          </cell>
          <cell r="DV148">
            <v>0</v>
          </cell>
          <cell r="DW148">
            <v>0</v>
          </cell>
          <cell r="DX148">
            <v>0</v>
          </cell>
          <cell r="DY148">
            <v>0</v>
          </cell>
          <cell r="EA148">
            <v>0</v>
          </cell>
          <cell r="EB148">
            <v>0</v>
          </cell>
          <cell r="EC148">
            <v>0</v>
          </cell>
          <cell r="ED148">
            <v>0</v>
          </cell>
          <cell r="EE148">
            <v>0</v>
          </cell>
          <cell r="EF148">
            <v>0</v>
          </cell>
          <cell r="EG148">
            <v>0</v>
          </cell>
          <cell r="EH148">
            <v>0</v>
          </cell>
          <cell r="EI148">
            <v>0</v>
          </cell>
          <cell r="EJ148">
            <v>0</v>
          </cell>
          <cell r="EK148">
            <v>0</v>
          </cell>
          <cell r="EL148">
            <v>0</v>
          </cell>
          <cell r="EM148">
            <v>0</v>
          </cell>
          <cell r="EN148">
            <v>0</v>
          </cell>
          <cell r="EO148">
            <v>0</v>
          </cell>
          <cell r="EP148">
            <v>0</v>
          </cell>
          <cell r="EQ148">
            <v>0</v>
          </cell>
          <cell r="ER148">
            <v>0</v>
          </cell>
          <cell r="ES148">
            <v>0</v>
          </cell>
          <cell r="ET148">
            <v>0</v>
          </cell>
          <cell r="EU148">
            <v>0</v>
          </cell>
          <cell r="EV148">
            <v>0</v>
          </cell>
          <cell r="EW148">
            <v>0</v>
          </cell>
          <cell r="EX148">
            <v>0</v>
          </cell>
          <cell r="EY148">
            <v>0</v>
          </cell>
          <cell r="EZ148">
            <v>0</v>
          </cell>
          <cell r="FA148">
            <v>0</v>
          </cell>
          <cell r="FB148">
            <v>0</v>
          </cell>
          <cell r="FC148">
            <v>0</v>
          </cell>
          <cell r="FD148">
            <v>0</v>
          </cell>
          <cell r="FE148">
            <v>0</v>
          </cell>
          <cell r="FF148">
            <v>0</v>
          </cell>
          <cell r="FG148">
            <v>0</v>
          </cell>
          <cell r="FH148">
            <v>0</v>
          </cell>
          <cell r="FI148">
            <v>0</v>
          </cell>
          <cell r="FJ148">
            <v>0</v>
          </cell>
          <cell r="FK148">
            <v>0</v>
          </cell>
          <cell r="FL148">
            <v>0</v>
          </cell>
          <cell r="FM148">
            <v>0</v>
          </cell>
          <cell r="FN148">
            <v>0</v>
          </cell>
          <cell r="FO148">
            <v>0</v>
          </cell>
          <cell r="FP148">
            <v>0</v>
          </cell>
          <cell r="FQ148">
            <v>0</v>
          </cell>
          <cell r="FR148">
            <v>0</v>
          </cell>
          <cell r="FS148">
            <v>0</v>
          </cell>
          <cell r="FT148">
            <v>0</v>
          </cell>
          <cell r="FU148">
            <v>0</v>
          </cell>
          <cell r="FV148">
            <v>0</v>
          </cell>
          <cell r="FW148">
            <v>0</v>
          </cell>
          <cell r="FX148">
            <v>0</v>
          </cell>
          <cell r="FY148">
            <v>0</v>
          </cell>
          <cell r="FZ148">
            <v>0</v>
          </cell>
        </row>
        <row r="149">
          <cell r="A149" t="str">
            <v>F_GAR_NRF_IRD_IRD_FRCE_SWL</v>
          </cell>
          <cell r="B149">
            <v>0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25809827.269127961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  <cell r="AX149">
            <v>0</v>
          </cell>
          <cell r="AY149">
            <v>0</v>
          </cell>
          <cell r="AZ149">
            <v>0</v>
          </cell>
          <cell r="BA149">
            <v>0</v>
          </cell>
          <cell r="BB149">
            <v>0</v>
          </cell>
          <cell r="BC149">
            <v>0</v>
          </cell>
          <cell r="BD149">
            <v>0</v>
          </cell>
          <cell r="BE149">
            <v>3784564.2081730962</v>
          </cell>
          <cell r="BF149">
            <v>0</v>
          </cell>
          <cell r="BG149">
            <v>0</v>
          </cell>
          <cell r="BH149">
            <v>0</v>
          </cell>
          <cell r="BI149">
            <v>0</v>
          </cell>
          <cell r="BJ149">
            <v>0</v>
          </cell>
          <cell r="BK149">
            <v>0</v>
          </cell>
          <cell r="BL149">
            <v>0</v>
          </cell>
          <cell r="BM149">
            <v>0</v>
          </cell>
          <cell r="BN149">
            <v>0</v>
          </cell>
          <cell r="BO149">
            <v>0</v>
          </cell>
          <cell r="BP149">
            <v>0</v>
          </cell>
          <cell r="BQ149">
            <v>0</v>
          </cell>
          <cell r="BR149">
            <v>0</v>
          </cell>
          <cell r="BS149">
            <v>0</v>
          </cell>
          <cell r="BT149">
            <v>0</v>
          </cell>
          <cell r="BU149">
            <v>0</v>
          </cell>
          <cell r="BV149">
            <v>0</v>
          </cell>
          <cell r="BW149">
            <v>0</v>
          </cell>
          <cell r="BX149">
            <v>0</v>
          </cell>
          <cell r="BY149">
            <v>0</v>
          </cell>
          <cell r="BZ149">
            <v>0</v>
          </cell>
          <cell r="CA149">
            <v>0</v>
          </cell>
          <cell r="CB149">
            <v>0</v>
          </cell>
          <cell r="CC149">
            <v>0</v>
          </cell>
          <cell r="CD149">
            <v>0</v>
          </cell>
          <cell r="CE149">
            <v>0</v>
          </cell>
          <cell r="CF149">
            <v>0</v>
          </cell>
          <cell r="CG149">
            <v>0</v>
          </cell>
          <cell r="CH149">
            <v>0</v>
          </cell>
          <cell r="CI149">
            <v>0</v>
          </cell>
          <cell r="CJ149">
            <v>0</v>
          </cell>
          <cell r="CK149">
            <v>22428106.205285549</v>
          </cell>
          <cell r="CL149">
            <v>0</v>
          </cell>
          <cell r="CM149">
            <v>0</v>
          </cell>
          <cell r="CN149">
            <v>0</v>
          </cell>
          <cell r="CO149">
            <v>0</v>
          </cell>
          <cell r="CP149">
            <v>0</v>
          </cell>
          <cell r="CQ149">
            <v>0</v>
          </cell>
          <cell r="CR149">
            <v>0</v>
          </cell>
          <cell r="CS149">
            <v>0</v>
          </cell>
          <cell r="CT149">
            <v>0</v>
          </cell>
          <cell r="CU149">
            <v>0</v>
          </cell>
          <cell r="CV149">
            <v>0</v>
          </cell>
          <cell r="CW149">
            <v>22428106.205285549</v>
          </cell>
          <cell r="CX149">
            <v>0</v>
          </cell>
          <cell r="CY149">
            <v>0</v>
          </cell>
          <cell r="CZ149">
            <v>0</v>
          </cell>
          <cell r="DA149">
            <v>0</v>
          </cell>
          <cell r="DB149">
            <v>0</v>
          </cell>
          <cell r="DC149">
            <v>0</v>
          </cell>
          <cell r="DD149">
            <v>0</v>
          </cell>
          <cell r="DE149">
            <v>0</v>
          </cell>
          <cell r="DF149">
            <v>0</v>
          </cell>
          <cell r="DG149">
            <v>0</v>
          </cell>
          <cell r="DH149">
            <v>0</v>
          </cell>
          <cell r="DI149">
            <v>23992404.472377237</v>
          </cell>
          <cell r="DJ149">
            <v>0</v>
          </cell>
          <cell r="DK149">
            <v>0</v>
          </cell>
          <cell r="DL149">
            <v>0</v>
          </cell>
          <cell r="DM149">
            <v>0</v>
          </cell>
          <cell r="DN149">
            <v>0</v>
          </cell>
          <cell r="DO149">
            <v>0</v>
          </cell>
          <cell r="DP149">
            <v>0</v>
          </cell>
          <cell r="DQ149">
            <v>0</v>
          </cell>
          <cell r="DR149">
            <v>0</v>
          </cell>
          <cell r="DS149">
            <v>0</v>
          </cell>
          <cell r="DT149">
            <v>0</v>
          </cell>
          <cell r="DU149">
            <v>1817422.796750725</v>
          </cell>
          <cell r="DV149">
            <v>0</v>
          </cell>
          <cell r="DW149">
            <v>0</v>
          </cell>
          <cell r="DX149">
            <v>0</v>
          </cell>
          <cell r="DY149">
            <v>0</v>
          </cell>
          <cell r="EA149">
            <v>0</v>
          </cell>
          <cell r="EB149">
            <v>0</v>
          </cell>
          <cell r="EC149">
            <v>0</v>
          </cell>
          <cell r="ED149">
            <v>0</v>
          </cell>
          <cell r="EE149">
            <v>0</v>
          </cell>
          <cell r="EF149">
            <v>0</v>
          </cell>
          <cell r="EG149">
            <v>0</v>
          </cell>
          <cell r="EH149">
            <v>0</v>
          </cell>
          <cell r="EI149">
            <v>0</v>
          </cell>
          <cell r="EJ149">
            <v>0</v>
          </cell>
          <cell r="EK149">
            <v>0</v>
          </cell>
          <cell r="EL149">
            <v>0</v>
          </cell>
          <cell r="EM149">
            <v>0</v>
          </cell>
          <cell r="EN149">
            <v>0</v>
          </cell>
          <cell r="EO149">
            <v>0</v>
          </cell>
          <cell r="EP149">
            <v>0</v>
          </cell>
          <cell r="EQ149">
            <v>0</v>
          </cell>
          <cell r="ER149">
            <v>0</v>
          </cell>
          <cell r="ES149">
            <v>0</v>
          </cell>
          <cell r="ET149">
            <v>0</v>
          </cell>
          <cell r="EU149">
            <v>0</v>
          </cell>
          <cell r="EV149">
            <v>0</v>
          </cell>
          <cell r="EW149">
            <v>0</v>
          </cell>
          <cell r="EX149">
            <v>0</v>
          </cell>
          <cell r="EY149">
            <v>0</v>
          </cell>
          <cell r="EZ149">
            <v>0</v>
          </cell>
          <cell r="FA149">
            <v>0</v>
          </cell>
          <cell r="FB149">
            <v>0</v>
          </cell>
          <cell r="FC149">
            <v>0</v>
          </cell>
          <cell r="FD149">
            <v>0</v>
          </cell>
          <cell r="FE149">
            <v>0</v>
          </cell>
          <cell r="FF149">
            <v>0</v>
          </cell>
          <cell r="FG149">
            <v>0</v>
          </cell>
          <cell r="FH149">
            <v>0</v>
          </cell>
          <cell r="FI149">
            <v>0</v>
          </cell>
          <cell r="FJ149">
            <v>0</v>
          </cell>
          <cell r="FK149">
            <v>0</v>
          </cell>
          <cell r="FL149">
            <v>0</v>
          </cell>
          <cell r="FM149">
            <v>0</v>
          </cell>
          <cell r="FN149">
            <v>0</v>
          </cell>
          <cell r="FO149">
            <v>0</v>
          </cell>
          <cell r="FP149">
            <v>0</v>
          </cell>
          <cell r="FQ149">
            <v>0</v>
          </cell>
          <cell r="FR149">
            <v>0</v>
          </cell>
          <cell r="FS149">
            <v>0</v>
          </cell>
          <cell r="FT149">
            <v>0</v>
          </cell>
          <cell r="FU149">
            <v>0</v>
          </cell>
          <cell r="FV149">
            <v>0</v>
          </cell>
          <cell r="FW149">
            <v>0</v>
          </cell>
          <cell r="FX149">
            <v>0</v>
          </cell>
          <cell r="FY149">
            <v>0</v>
          </cell>
          <cell r="FZ149">
            <v>0</v>
          </cell>
        </row>
        <row r="150">
          <cell r="A150">
            <v>0</v>
          </cell>
          <cell r="B150">
            <v>0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  <cell r="AZ150">
            <v>0</v>
          </cell>
          <cell r="BA150">
            <v>0</v>
          </cell>
          <cell r="BB150">
            <v>0</v>
          </cell>
          <cell r="BC150">
            <v>0</v>
          </cell>
          <cell r="BD150">
            <v>0</v>
          </cell>
          <cell r="BE150">
            <v>0</v>
          </cell>
          <cell r="BF150">
            <v>0</v>
          </cell>
          <cell r="BG150">
            <v>0</v>
          </cell>
          <cell r="BH150">
            <v>0</v>
          </cell>
          <cell r="BI150">
            <v>0</v>
          </cell>
          <cell r="BJ150">
            <v>0</v>
          </cell>
          <cell r="BK150">
            <v>0</v>
          </cell>
          <cell r="BL150">
            <v>0</v>
          </cell>
          <cell r="BM150">
            <v>0</v>
          </cell>
          <cell r="BN150">
            <v>0</v>
          </cell>
          <cell r="BO150">
            <v>0</v>
          </cell>
          <cell r="BP150">
            <v>0</v>
          </cell>
          <cell r="BQ150">
            <v>0</v>
          </cell>
          <cell r="BR150">
            <v>0</v>
          </cell>
          <cell r="BS150">
            <v>0</v>
          </cell>
          <cell r="BT150">
            <v>0</v>
          </cell>
          <cell r="BU150">
            <v>0</v>
          </cell>
          <cell r="BV150">
            <v>0</v>
          </cell>
          <cell r="BW150">
            <v>0</v>
          </cell>
          <cell r="BX150">
            <v>0</v>
          </cell>
          <cell r="BY150">
            <v>0</v>
          </cell>
          <cell r="BZ150">
            <v>0</v>
          </cell>
          <cell r="CA150">
            <v>0</v>
          </cell>
          <cell r="CB150">
            <v>0</v>
          </cell>
          <cell r="CC150">
            <v>0</v>
          </cell>
          <cell r="CD150">
            <v>0</v>
          </cell>
          <cell r="CE150">
            <v>0</v>
          </cell>
          <cell r="CF150">
            <v>0</v>
          </cell>
          <cell r="CG150">
            <v>0</v>
          </cell>
          <cell r="CH150">
            <v>0</v>
          </cell>
          <cell r="CI150">
            <v>0</v>
          </cell>
          <cell r="CJ150">
            <v>0</v>
          </cell>
          <cell r="CK150">
            <v>0</v>
          </cell>
          <cell r="CL150">
            <v>0</v>
          </cell>
          <cell r="CM150">
            <v>0</v>
          </cell>
          <cell r="CN150">
            <v>0</v>
          </cell>
          <cell r="CO150">
            <v>0</v>
          </cell>
          <cell r="CP150">
            <v>0</v>
          </cell>
          <cell r="CQ150">
            <v>0</v>
          </cell>
          <cell r="CR150">
            <v>0</v>
          </cell>
          <cell r="CS150">
            <v>0</v>
          </cell>
          <cell r="CT150">
            <v>0</v>
          </cell>
          <cell r="CU150">
            <v>0</v>
          </cell>
          <cell r="CV150">
            <v>0</v>
          </cell>
          <cell r="CW150">
            <v>0</v>
          </cell>
          <cell r="CX150">
            <v>0</v>
          </cell>
          <cell r="CY150">
            <v>0</v>
          </cell>
          <cell r="CZ150">
            <v>0</v>
          </cell>
          <cell r="DA150">
            <v>0</v>
          </cell>
          <cell r="DB150">
            <v>0</v>
          </cell>
          <cell r="DC150">
            <v>0</v>
          </cell>
          <cell r="DD150">
            <v>0</v>
          </cell>
          <cell r="DE150">
            <v>0</v>
          </cell>
          <cell r="DF150">
            <v>0</v>
          </cell>
          <cell r="DG150">
            <v>0</v>
          </cell>
          <cell r="DH150">
            <v>0</v>
          </cell>
          <cell r="DI150">
            <v>0</v>
          </cell>
          <cell r="DJ150">
            <v>0</v>
          </cell>
          <cell r="DK150">
            <v>0</v>
          </cell>
          <cell r="DL150">
            <v>0</v>
          </cell>
          <cell r="DM150">
            <v>0</v>
          </cell>
          <cell r="DN150">
            <v>0</v>
          </cell>
          <cell r="DO150">
            <v>0</v>
          </cell>
          <cell r="DP150">
            <v>0</v>
          </cell>
          <cell r="DQ150">
            <v>0</v>
          </cell>
          <cell r="DR150">
            <v>0</v>
          </cell>
          <cell r="DS150">
            <v>0</v>
          </cell>
          <cell r="DT150">
            <v>0</v>
          </cell>
          <cell r="DU150">
            <v>0</v>
          </cell>
          <cell r="DV150">
            <v>0</v>
          </cell>
          <cell r="DW150">
            <v>0</v>
          </cell>
          <cell r="DX150">
            <v>0</v>
          </cell>
          <cell r="DY150">
            <v>0</v>
          </cell>
          <cell r="EA150">
            <v>0</v>
          </cell>
          <cell r="EB150">
            <v>0</v>
          </cell>
          <cell r="EC150">
            <v>0</v>
          </cell>
          <cell r="ED150">
            <v>0</v>
          </cell>
          <cell r="EE150">
            <v>0</v>
          </cell>
          <cell r="EF150">
            <v>0</v>
          </cell>
          <cell r="EG150">
            <v>0</v>
          </cell>
          <cell r="EH150">
            <v>0</v>
          </cell>
          <cell r="EI150">
            <v>0</v>
          </cell>
          <cell r="EJ150">
            <v>0</v>
          </cell>
          <cell r="EK150">
            <v>0</v>
          </cell>
          <cell r="EL150">
            <v>0</v>
          </cell>
          <cell r="EM150">
            <v>0</v>
          </cell>
          <cell r="EN150">
            <v>0</v>
          </cell>
          <cell r="EO150">
            <v>0</v>
          </cell>
          <cell r="EP150">
            <v>0</v>
          </cell>
          <cell r="EQ150">
            <v>0</v>
          </cell>
          <cell r="ER150">
            <v>0</v>
          </cell>
          <cell r="ES150">
            <v>0</v>
          </cell>
          <cell r="ET150">
            <v>0</v>
          </cell>
          <cell r="EU150">
            <v>0</v>
          </cell>
          <cell r="EV150">
            <v>0</v>
          </cell>
          <cell r="EW150">
            <v>0</v>
          </cell>
          <cell r="EX150">
            <v>0</v>
          </cell>
          <cell r="EY150">
            <v>0</v>
          </cell>
          <cell r="EZ150">
            <v>0</v>
          </cell>
          <cell r="FA150">
            <v>0</v>
          </cell>
          <cell r="FB150">
            <v>0</v>
          </cell>
          <cell r="FC150">
            <v>0</v>
          </cell>
          <cell r="FD150">
            <v>0</v>
          </cell>
          <cell r="FE150">
            <v>0</v>
          </cell>
          <cell r="FF150">
            <v>0</v>
          </cell>
          <cell r="FG150">
            <v>0</v>
          </cell>
          <cell r="FH150">
            <v>0</v>
          </cell>
          <cell r="FI150">
            <v>0</v>
          </cell>
          <cell r="FJ150">
            <v>0</v>
          </cell>
          <cell r="FK150">
            <v>0</v>
          </cell>
          <cell r="FL150">
            <v>0</v>
          </cell>
          <cell r="FM150">
            <v>0</v>
          </cell>
          <cell r="FN150">
            <v>0</v>
          </cell>
          <cell r="FO150">
            <v>0</v>
          </cell>
          <cell r="FP150">
            <v>0</v>
          </cell>
          <cell r="FQ150">
            <v>0</v>
          </cell>
          <cell r="FR150">
            <v>0</v>
          </cell>
          <cell r="FS150">
            <v>0</v>
          </cell>
          <cell r="FT150">
            <v>0</v>
          </cell>
          <cell r="FU150">
            <v>0</v>
          </cell>
          <cell r="FV150">
            <v>0</v>
          </cell>
          <cell r="FW150">
            <v>0</v>
          </cell>
          <cell r="FX150">
            <v>0</v>
          </cell>
          <cell r="FY150">
            <v>0</v>
          </cell>
          <cell r="FZ150">
            <v>0</v>
          </cell>
        </row>
        <row r="151">
          <cell r="A151">
            <v>0</v>
          </cell>
          <cell r="B151">
            <v>0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  <cell r="BA151">
            <v>0</v>
          </cell>
          <cell r="BB151">
            <v>0</v>
          </cell>
          <cell r="BC151">
            <v>0</v>
          </cell>
          <cell r="BD151">
            <v>0</v>
          </cell>
          <cell r="BE151">
            <v>0</v>
          </cell>
          <cell r="BF151">
            <v>0</v>
          </cell>
          <cell r="BG151">
            <v>0</v>
          </cell>
          <cell r="BH151">
            <v>0</v>
          </cell>
          <cell r="BI151">
            <v>0</v>
          </cell>
          <cell r="BJ151">
            <v>0</v>
          </cell>
          <cell r="BK151">
            <v>0</v>
          </cell>
          <cell r="BL151">
            <v>0</v>
          </cell>
          <cell r="BM151">
            <v>0</v>
          </cell>
          <cell r="BN151">
            <v>0</v>
          </cell>
          <cell r="BO151">
            <v>0</v>
          </cell>
          <cell r="BP151">
            <v>0</v>
          </cell>
          <cell r="BQ151">
            <v>0</v>
          </cell>
          <cell r="BR151">
            <v>0</v>
          </cell>
          <cell r="BS151">
            <v>0</v>
          </cell>
          <cell r="BT151">
            <v>0</v>
          </cell>
          <cell r="BU151">
            <v>0</v>
          </cell>
          <cell r="BV151">
            <v>0</v>
          </cell>
          <cell r="BW151">
            <v>0</v>
          </cell>
          <cell r="BX151">
            <v>0</v>
          </cell>
          <cell r="BY151">
            <v>0</v>
          </cell>
          <cell r="BZ151">
            <v>0</v>
          </cell>
          <cell r="CA151">
            <v>0</v>
          </cell>
          <cell r="CB151">
            <v>0</v>
          </cell>
          <cell r="CC151">
            <v>0</v>
          </cell>
          <cell r="CD151">
            <v>0</v>
          </cell>
          <cell r="CE151">
            <v>0</v>
          </cell>
          <cell r="CF151">
            <v>0</v>
          </cell>
          <cell r="CG151">
            <v>0</v>
          </cell>
          <cell r="CH151">
            <v>0</v>
          </cell>
          <cell r="CI151">
            <v>0</v>
          </cell>
          <cell r="CJ151">
            <v>0</v>
          </cell>
          <cell r="CK151">
            <v>0</v>
          </cell>
          <cell r="CL151">
            <v>0</v>
          </cell>
          <cell r="CM151">
            <v>0</v>
          </cell>
          <cell r="CN151">
            <v>0</v>
          </cell>
          <cell r="CO151">
            <v>0</v>
          </cell>
          <cell r="CP151">
            <v>0</v>
          </cell>
          <cell r="CQ151">
            <v>0</v>
          </cell>
          <cell r="CR151">
            <v>0</v>
          </cell>
          <cell r="CS151">
            <v>0</v>
          </cell>
          <cell r="CT151">
            <v>0</v>
          </cell>
          <cell r="CU151">
            <v>0</v>
          </cell>
          <cell r="CV151">
            <v>0</v>
          </cell>
          <cell r="CW151">
            <v>0</v>
          </cell>
          <cell r="CX151">
            <v>0</v>
          </cell>
          <cell r="CY151">
            <v>0</v>
          </cell>
          <cell r="CZ151">
            <v>0</v>
          </cell>
          <cell r="DA151">
            <v>0</v>
          </cell>
          <cell r="DB151">
            <v>0</v>
          </cell>
          <cell r="DC151">
            <v>0</v>
          </cell>
          <cell r="DD151">
            <v>0</v>
          </cell>
          <cell r="DE151">
            <v>0</v>
          </cell>
          <cell r="DF151">
            <v>0</v>
          </cell>
          <cell r="DG151">
            <v>0</v>
          </cell>
          <cell r="DH151">
            <v>0</v>
          </cell>
          <cell r="DI151">
            <v>0</v>
          </cell>
          <cell r="DJ151">
            <v>0</v>
          </cell>
          <cell r="DK151">
            <v>0</v>
          </cell>
          <cell r="DL151">
            <v>0</v>
          </cell>
          <cell r="DM151">
            <v>0</v>
          </cell>
          <cell r="DN151">
            <v>0</v>
          </cell>
          <cell r="DO151">
            <v>0</v>
          </cell>
          <cell r="DP151">
            <v>0</v>
          </cell>
          <cell r="DQ151">
            <v>0</v>
          </cell>
          <cell r="DR151">
            <v>0</v>
          </cell>
          <cell r="DS151">
            <v>0</v>
          </cell>
          <cell r="DT151">
            <v>0</v>
          </cell>
          <cell r="DU151">
            <v>0</v>
          </cell>
          <cell r="DV151">
            <v>0</v>
          </cell>
          <cell r="DW151">
            <v>0</v>
          </cell>
          <cell r="DX151">
            <v>0</v>
          </cell>
          <cell r="DY151">
            <v>0</v>
          </cell>
          <cell r="EA151">
            <v>0</v>
          </cell>
          <cell r="EB151">
            <v>0</v>
          </cell>
          <cell r="EC151">
            <v>0</v>
          </cell>
          <cell r="ED151">
            <v>0</v>
          </cell>
          <cell r="EE151">
            <v>0</v>
          </cell>
          <cell r="EF151">
            <v>0</v>
          </cell>
          <cell r="EG151">
            <v>0</v>
          </cell>
          <cell r="EH151">
            <v>0</v>
          </cell>
          <cell r="EI151">
            <v>0</v>
          </cell>
          <cell r="EJ151">
            <v>0</v>
          </cell>
          <cell r="EK151">
            <v>0</v>
          </cell>
          <cell r="EL151">
            <v>0</v>
          </cell>
          <cell r="EM151">
            <v>0</v>
          </cell>
          <cell r="EN151">
            <v>0</v>
          </cell>
          <cell r="EO151">
            <v>0</v>
          </cell>
          <cell r="EP151">
            <v>0</v>
          </cell>
          <cell r="EQ151">
            <v>0</v>
          </cell>
          <cell r="ER151">
            <v>0</v>
          </cell>
          <cell r="ES151">
            <v>0</v>
          </cell>
          <cell r="ET151">
            <v>0</v>
          </cell>
          <cell r="EU151">
            <v>0</v>
          </cell>
          <cell r="EV151">
            <v>0</v>
          </cell>
          <cell r="EW151">
            <v>0</v>
          </cell>
          <cell r="EX151">
            <v>0</v>
          </cell>
          <cell r="EY151">
            <v>0</v>
          </cell>
          <cell r="EZ151">
            <v>0</v>
          </cell>
          <cell r="FA151">
            <v>0</v>
          </cell>
          <cell r="FB151">
            <v>0</v>
          </cell>
          <cell r="FC151">
            <v>0</v>
          </cell>
          <cell r="FD151">
            <v>0</v>
          </cell>
          <cell r="FE151">
            <v>0</v>
          </cell>
          <cell r="FF151">
            <v>0</v>
          </cell>
          <cell r="FG151">
            <v>0</v>
          </cell>
          <cell r="FH151">
            <v>0</v>
          </cell>
          <cell r="FI151">
            <v>0</v>
          </cell>
          <cell r="FJ151">
            <v>0</v>
          </cell>
          <cell r="FK151">
            <v>0</v>
          </cell>
          <cell r="FL151">
            <v>0</v>
          </cell>
          <cell r="FM151">
            <v>0</v>
          </cell>
          <cell r="FN151">
            <v>0</v>
          </cell>
          <cell r="FO151">
            <v>0</v>
          </cell>
          <cell r="FP151">
            <v>0</v>
          </cell>
          <cell r="FQ151">
            <v>0</v>
          </cell>
          <cell r="FR151">
            <v>0</v>
          </cell>
          <cell r="FS151">
            <v>0</v>
          </cell>
          <cell r="FT151">
            <v>0</v>
          </cell>
          <cell r="FU151">
            <v>0</v>
          </cell>
          <cell r="FV151">
            <v>0</v>
          </cell>
          <cell r="FW151">
            <v>0</v>
          </cell>
          <cell r="FX151">
            <v>0</v>
          </cell>
          <cell r="FY151">
            <v>0</v>
          </cell>
          <cell r="FZ151">
            <v>0</v>
          </cell>
        </row>
        <row r="152">
          <cell r="A152">
            <v>0</v>
          </cell>
          <cell r="B152">
            <v>0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  <cell r="BG152">
            <v>0</v>
          </cell>
          <cell r="BH152">
            <v>0</v>
          </cell>
          <cell r="BI152">
            <v>0</v>
          </cell>
          <cell r="BJ152">
            <v>0</v>
          </cell>
          <cell r="BK152">
            <v>0</v>
          </cell>
          <cell r="BL152">
            <v>0</v>
          </cell>
          <cell r="BM152">
            <v>0</v>
          </cell>
          <cell r="BN152">
            <v>0</v>
          </cell>
          <cell r="BO152">
            <v>0</v>
          </cell>
          <cell r="BP152">
            <v>0</v>
          </cell>
          <cell r="BQ152">
            <v>0</v>
          </cell>
          <cell r="BR152">
            <v>0</v>
          </cell>
          <cell r="BS152">
            <v>0</v>
          </cell>
          <cell r="BT152">
            <v>0</v>
          </cell>
          <cell r="BU152">
            <v>0</v>
          </cell>
          <cell r="BV152">
            <v>0</v>
          </cell>
          <cell r="BW152">
            <v>0</v>
          </cell>
          <cell r="BX152">
            <v>0</v>
          </cell>
          <cell r="BY152">
            <v>0</v>
          </cell>
          <cell r="BZ152">
            <v>0</v>
          </cell>
          <cell r="CA152">
            <v>0</v>
          </cell>
          <cell r="CB152">
            <v>0</v>
          </cell>
          <cell r="CC152">
            <v>0</v>
          </cell>
          <cell r="CD152">
            <v>0</v>
          </cell>
          <cell r="CE152">
            <v>0</v>
          </cell>
          <cell r="CF152">
            <v>0</v>
          </cell>
          <cell r="CG152">
            <v>0</v>
          </cell>
          <cell r="CH152">
            <v>0</v>
          </cell>
          <cell r="CI152">
            <v>0</v>
          </cell>
          <cell r="CJ152">
            <v>0</v>
          </cell>
          <cell r="CK152">
            <v>0</v>
          </cell>
          <cell r="CL152">
            <v>0</v>
          </cell>
          <cell r="CM152">
            <v>0</v>
          </cell>
          <cell r="CN152">
            <v>0</v>
          </cell>
          <cell r="CO152">
            <v>0</v>
          </cell>
          <cell r="CP152">
            <v>0</v>
          </cell>
          <cell r="CQ152">
            <v>0</v>
          </cell>
          <cell r="CR152">
            <v>0</v>
          </cell>
          <cell r="CS152">
            <v>0</v>
          </cell>
          <cell r="CT152">
            <v>0</v>
          </cell>
          <cell r="CU152">
            <v>0</v>
          </cell>
          <cell r="CV152">
            <v>0</v>
          </cell>
          <cell r="CW152">
            <v>0</v>
          </cell>
          <cell r="CX152">
            <v>0</v>
          </cell>
          <cell r="CY152">
            <v>0</v>
          </cell>
          <cell r="CZ152">
            <v>0</v>
          </cell>
          <cell r="DA152">
            <v>0</v>
          </cell>
          <cell r="DB152">
            <v>0</v>
          </cell>
          <cell r="DC152">
            <v>0</v>
          </cell>
          <cell r="DD152">
            <v>0</v>
          </cell>
          <cell r="DE152">
            <v>0</v>
          </cell>
          <cell r="DF152">
            <v>0</v>
          </cell>
          <cell r="DG152">
            <v>0</v>
          </cell>
          <cell r="DH152">
            <v>0</v>
          </cell>
          <cell r="DI152">
            <v>0</v>
          </cell>
          <cell r="DJ152">
            <v>0</v>
          </cell>
          <cell r="DK152">
            <v>0</v>
          </cell>
          <cell r="DL152">
            <v>0</v>
          </cell>
          <cell r="DM152">
            <v>0</v>
          </cell>
          <cell r="DN152">
            <v>0</v>
          </cell>
          <cell r="DO152">
            <v>0</v>
          </cell>
          <cell r="DP152">
            <v>0</v>
          </cell>
          <cell r="DQ152">
            <v>0</v>
          </cell>
          <cell r="DR152">
            <v>0</v>
          </cell>
          <cell r="DS152">
            <v>0</v>
          </cell>
          <cell r="DT152">
            <v>0</v>
          </cell>
          <cell r="DU152">
            <v>0</v>
          </cell>
          <cell r="DV152">
            <v>0</v>
          </cell>
          <cell r="DW152">
            <v>0</v>
          </cell>
          <cell r="DX152">
            <v>0</v>
          </cell>
          <cell r="DY152">
            <v>0</v>
          </cell>
          <cell r="EA152">
            <v>0</v>
          </cell>
          <cell r="EB152">
            <v>0</v>
          </cell>
          <cell r="EC152">
            <v>0</v>
          </cell>
          <cell r="ED152">
            <v>0</v>
          </cell>
          <cell r="EE152">
            <v>0</v>
          </cell>
          <cell r="EF152">
            <v>0</v>
          </cell>
          <cell r="EG152">
            <v>0</v>
          </cell>
          <cell r="EH152">
            <v>0</v>
          </cell>
          <cell r="EI152">
            <v>0</v>
          </cell>
          <cell r="EJ152">
            <v>0</v>
          </cell>
          <cell r="EK152">
            <v>0</v>
          </cell>
          <cell r="EL152">
            <v>0</v>
          </cell>
          <cell r="EM152">
            <v>0</v>
          </cell>
          <cell r="EN152">
            <v>0</v>
          </cell>
          <cell r="EO152">
            <v>0</v>
          </cell>
          <cell r="EP152">
            <v>0</v>
          </cell>
          <cell r="EQ152">
            <v>0</v>
          </cell>
          <cell r="ER152">
            <v>0</v>
          </cell>
          <cell r="ES152">
            <v>0</v>
          </cell>
          <cell r="ET152">
            <v>0</v>
          </cell>
          <cell r="EU152">
            <v>0</v>
          </cell>
          <cell r="EV152">
            <v>0</v>
          </cell>
          <cell r="EW152">
            <v>0</v>
          </cell>
          <cell r="EX152">
            <v>0</v>
          </cell>
          <cell r="EY152">
            <v>0</v>
          </cell>
          <cell r="EZ152">
            <v>0</v>
          </cell>
          <cell r="FA152">
            <v>0</v>
          </cell>
          <cell r="FB152">
            <v>0</v>
          </cell>
          <cell r="FC152">
            <v>0</v>
          </cell>
          <cell r="FD152">
            <v>0</v>
          </cell>
          <cell r="FE152">
            <v>0</v>
          </cell>
          <cell r="FF152">
            <v>0</v>
          </cell>
          <cell r="FG152">
            <v>0</v>
          </cell>
          <cell r="FH152">
            <v>0</v>
          </cell>
          <cell r="FI152">
            <v>0</v>
          </cell>
          <cell r="FJ152">
            <v>0</v>
          </cell>
          <cell r="FK152">
            <v>0</v>
          </cell>
          <cell r="FL152">
            <v>0</v>
          </cell>
          <cell r="FM152">
            <v>0</v>
          </cell>
          <cell r="FN152">
            <v>0</v>
          </cell>
          <cell r="FO152">
            <v>0</v>
          </cell>
          <cell r="FP152">
            <v>0</v>
          </cell>
          <cell r="FQ152">
            <v>0</v>
          </cell>
          <cell r="FR152">
            <v>0</v>
          </cell>
          <cell r="FS152">
            <v>0</v>
          </cell>
          <cell r="FT152">
            <v>0</v>
          </cell>
          <cell r="FU152">
            <v>0</v>
          </cell>
          <cell r="FV152">
            <v>0</v>
          </cell>
          <cell r="FW152">
            <v>0</v>
          </cell>
          <cell r="FX152">
            <v>0</v>
          </cell>
          <cell r="FY152">
            <v>0</v>
          </cell>
          <cell r="FZ152">
            <v>0</v>
          </cell>
        </row>
        <row r="153">
          <cell r="A153">
            <v>0</v>
          </cell>
          <cell r="B153">
            <v>0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0</v>
          </cell>
          <cell r="AZ153">
            <v>0</v>
          </cell>
          <cell r="BA153">
            <v>0</v>
          </cell>
          <cell r="BB153">
            <v>0</v>
          </cell>
          <cell r="BC153">
            <v>0</v>
          </cell>
          <cell r="BD153">
            <v>0</v>
          </cell>
          <cell r="BE153">
            <v>0</v>
          </cell>
          <cell r="BF153">
            <v>0</v>
          </cell>
          <cell r="BG153">
            <v>0</v>
          </cell>
          <cell r="BH153">
            <v>0</v>
          </cell>
          <cell r="BI153">
            <v>0</v>
          </cell>
          <cell r="BJ153">
            <v>0</v>
          </cell>
          <cell r="BK153">
            <v>0</v>
          </cell>
          <cell r="BL153">
            <v>0</v>
          </cell>
          <cell r="BM153">
            <v>0</v>
          </cell>
          <cell r="BN153">
            <v>0</v>
          </cell>
          <cell r="BO153">
            <v>0</v>
          </cell>
          <cell r="BP153">
            <v>0</v>
          </cell>
          <cell r="BQ153">
            <v>0</v>
          </cell>
          <cell r="BR153">
            <v>0</v>
          </cell>
          <cell r="BS153">
            <v>0</v>
          </cell>
          <cell r="BT153">
            <v>0</v>
          </cell>
          <cell r="BU153">
            <v>0</v>
          </cell>
          <cell r="BV153">
            <v>0</v>
          </cell>
          <cell r="BW153">
            <v>0</v>
          </cell>
          <cell r="BX153">
            <v>0</v>
          </cell>
          <cell r="BY153">
            <v>0</v>
          </cell>
          <cell r="BZ153">
            <v>0</v>
          </cell>
          <cell r="CA153">
            <v>0</v>
          </cell>
          <cell r="CB153">
            <v>0</v>
          </cell>
          <cell r="CC153">
            <v>0</v>
          </cell>
          <cell r="CD153">
            <v>0</v>
          </cell>
          <cell r="CE153">
            <v>0</v>
          </cell>
          <cell r="CF153">
            <v>0</v>
          </cell>
          <cell r="CG153">
            <v>0</v>
          </cell>
          <cell r="CH153">
            <v>0</v>
          </cell>
          <cell r="CI153">
            <v>0</v>
          </cell>
          <cell r="CJ153">
            <v>0</v>
          </cell>
          <cell r="CK153">
            <v>0</v>
          </cell>
          <cell r="CL153">
            <v>0</v>
          </cell>
          <cell r="CM153">
            <v>0</v>
          </cell>
          <cell r="CN153">
            <v>0</v>
          </cell>
          <cell r="CO153">
            <v>0</v>
          </cell>
          <cell r="CP153">
            <v>0</v>
          </cell>
          <cell r="CQ153">
            <v>0</v>
          </cell>
          <cell r="CR153">
            <v>0</v>
          </cell>
          <cell r="CS153">
            <v>0</v>
          </cell>
          <cell r="CT153">
            <v>0</v>
          </cell>
          <cell r="CU153">
            <v>0</v>
          </cell>
          <cell r="CV153">
            <v>0</v>
          </cell>
          <cell r="CW153">
            <v>0</v>
          </cell>
          <cell r="CX153">
            <v>0</v>
          </cell>
          <cell r="CY153">
            <v>0</v>
          </cell>
          <cell r="CZ153">
            <v>0</v>
          </cell>
          <cell r="DA153">
            <v>0</v>
          </cell>
          <cell r="DB153">
            <v>0</v>
          </cell>
          <cell r="DC153">
            <v>0</v>
          </cell>
          <cell r="DD153">
            <v>0</v>
          </cell>
          <cell r="DE153">
            <v>0</v>
          </cell>
          <cell r="DF153">
            <v>0</v>
          </cell>
          <cell r="DG153">
            <v>0</v>
          </cell>
          <cell r="DH153">
            <v>0</v>
          </cell>
          <cell r="DI153">
            <v>0</v>
          </cell>
          <cell r="DJ153">
            <v>0</v>
          </cell>
          <cell r="DK153">
            <v>0</v>
          </cell>
          <cell r="DL153">
            <v>0</v>
          </cell>
          <cell r="DM153">
            <v>0</v>
          </cell>
          <cell r="DN153">
            <v>0</v>
          </cell>
          <cell r="DO153">
            <v>0</v>
          </cell>
          <cell r="DP153">
            <v>0</v>
          </cell>
          <cell r="DQ153">
            <v>0</v>
          </cell>
          <cell r="DR153">
            <v>0</v>
          </cell>
          <cell r="DS153">
            <v>0</v>
          </cell>
          <cell r="DT153">
            <v>0</v>
          </cell>
          <cell r="DU153">
            <v>0</v>
          </cell>
          <cell r="DV153">
            <v>0</v>
          </cell>
          <cell r="DW153">
            <v>0</v>
          </cell>
          <cell r="DX153">
            <v>0</v>
          </cell>
          <cell r="DY153">
            <v>0</v>
          </cell>
          <cell r="EA153">
            <v>0</v>
          </cell>
          <cell r="EB153">
            <v>0</v>
          </cell>
          <cell r="EC153">
            <v>0</v>
          </cell>
          <cell r="ED153">
            <v>0</v>
          </cell>
          <cell r="EE153">
            <v>0</v>
          </cell>
          <cell r="EF153">
            <v>0</v>
          </cell>
          <cell r="EG153">
            <v>0</v>
          </cell>
          <cell r="EH153">
            <v>0</v>
          </cell>
          <cell r="EI153">
            <v>0</v>
          </cell>
          <cell r="EJ153">
            <v>0</v>
          </cell>
          <cell r="EK153">
            <v>0</v>
          </cell>
          <cell r="EL153">
            <v>0</v>
          </cell>
          <cell r="EM153">
            <v>0</v>
          </cell>
          <cell r="EN153">
            <v>0</v>
          </cell>
          <cell r="EO153">
            <v>0</v>
          </cell>
          <cell r="EP153">
            <v>0</v>
          </cell>
          <cell r="EQ153">
            <v>0</v>
          </cell>
          <cell r="ER153">
            <v>0</v>
          </cell>
          <cell r="ES153">
            <v>0</v>
          </cell>
          <cell r="ET153">
            <v>0</v>
          </cell>
          <cell r="EU153">
            <v>0</v>
          </cell>
          <cell r="EV153">
            <v>0</v>
          </cell>
          <cell r="EW153">
            <v>0</v>
          </cell>
          <cell r="EX153">
            <v>0</v>
          </cell>
          <cell r="EY153">
            <v>0</v>
          </cell>
          <cell r="EZ153">
            <v>0</v>
          </cell>
          <cell r="FA153">
            <v>0</v>
          </cell>
          <cell r="FB153">
            <v>0</v>
          </cell>
          <cell r="FC153">
            <v>0</v>
          </cell>
          <cell r="FD153">
            <v>0</v>
          </cell>
          <cell r="FE153">
            <v>0</v>
          </cell>
          <cell r="FF153">
            <v>0</v>
          </cell>
          <cell r="FG153">
            <v>0</v>
          </cell>
          <cell r="FH153">
            <v>0</v>
          </cell>
          <cell r="FI153">
            <v>0</v>
          </cell>
          <cell r="FJ153">
            <v>0</v>
          </cell>
          <cell r="FK153">
            <v>0</v>
          </cell>
          <cell r="FL153">
            <v>0</v>
          </cell>
          <cell r="FM153">
            <v>0</v>
          </cell>
          <cell r="FN153">
            <v>0</v>
          </cell>
          <cell r="FO153">
            <v>0</v>
          </cell>
          <cell r="FP153">
            <v>0</v>
          </cell>
          <cell r="FQ153">
            <v>0</v>
          </cell>
          <cell r="FR153">
            <v>0</v>
          </cell>
          <cell r="FS153">
            <v>0</v>
          </cell>
          <cell r="FT153">
            <v>0</v>
          </cell>
          <cell r="FU153">
            <v>0</v>
          </cell>
          <cell r="FV153">
            <v>0</v>
          </cell>
          <cell r="FW153">
            <v>0</v>
          </cell>
          <cell r="FX153">
            <v>0</v>
          </cell>
          <cell r="FY153">
            <v>0</v>
          </cell>
          <cell r="FZ153">
            <v>0</v>
          </cell>
        </row>
        <row r="154">
          <cell r="A154">
            <v>0</v>
          </cell>
          <cell r="B154">
            <v>0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  <cell r="AZ154">
            <v>0</v>
          </cell>
          <cell r="BA154">
            <v>0</v>
          </cell>
          <cell r="BB154">
            <v>0</v>
          </cell>
          <cell r="BC154">
            <v>0</v>
          </cell>
          <cell r="BD154">
            <v>0</v>
          </cell>
          <cell r="BE154">
            <v>0</v>
          </cell>
          <cell r="BF154">
            <v>0</v>
          </cell>
          <cell r="BG154">
            <v>0</v>
          </cell>
          <cell r="BH154">
            <v>0</v>
          </cell>
          <cell r="BI154">
            <v>0</v>
          </cell>
          <cell r="BJ154">
            <v>0</v>
          </cell>
          <cell r="BK154">
            <v>0</v>
          </cell>
          <cell r="BL154">
            <v>0</v>
          </cell>
          <cell r="BM154">
            <v>0</v>
          </cell>
          <cell r="BN154">
            <v>0</v>
          </cell>
          <cell r="BO154">
            <v>0</v>
          </cell>
          <cell r="BP154">
            <v>0</v>
          </cell>
          <cell r="BQ154">
            <v>0</v>
          </cell>
          <cell r="BR154">
            <v>0</v>
          </cell>
          <cell r="BS154">
            <v>0</v>
          </cell>
          <cell r="BT154">
            <v>0</v>
          </cell>
          <cell r="BU154">
            <v>0</v>
          </cell>
          <cell r="BV154">
            <v>0</v>
          </cell>
          <cell r="BW154">
            <v>0</v>
          </cell>
          <cell r="BX154">
            <v>0</v>
          </cell>
          <cell r="BY154">
            <v>0</v>
          </cell>
          <cell r="BZ154">
            <v>0</v>
          </cell>
          <cell r="CA154">
            <v>0</v>
          </cell>
          <cell r="CB154">
            <v>0</v>
          </cell>
          <cell r="CC154">
            <v>0</v>
          </cell>
          <cell r="CD154">
            <v>0</v>
          </cell>
          <cell r="CE154">
            <v>0</v>
          </cell>
          <cell r="CF154">
            <v>0</v>
          </cell>
          <cell r="CG154">
            <v>0</v>
          </cell>
          <cell r="CH154">
            <v>0</v>
          </cell>
          <cell r="CI154">
            <v>0</v>
          </cell>
          <cell r="CJ154">
            <v>0</v>
          </cell>
          <cell r="CK154">
            <v>0</v>
          </cell>
          <cell r="CL154">
            <v>0</v>
          </cell>
          <cell r="CM154">
            <v>0</v>
          </cell>
          <cell r="CN154">
            <v>0</v>
          </cell>
          <cell r="CO154">
            <v>0</v>
          </cell>
          <cell r="CP154">
            <v>0</v>
          </cell>
          <cell r="CQ154">
            <v>0</v>
          </cell>
          <cell r="CR154">
            <v>0</v>
          </cell>
          <cell r="CS154">
            <v>0</v>
          </cell>
          <cell r="CT154">
            <v>0</v>
          </cell>
          <cell r="CU154">
            <v>0</v>
          </cell>
          <cell r="CV154">
            <v>0</v>
          </cell>
          <cell r="CW154">
            <v>0</v>
          </cell>
          <cell r="CX154">
            <v>0</v>
          </cell>
          <cell r="CY154">
            <v>0</v>
          </cell>
          <cell r="CZ154">
            <v>0</v>
          </cell>
          <cell r="DA154">
            <v>0</v>
          </cell>
          <cell r="DB154">
            <v>0</v>
          </cell>
          <cell r="DC154">
            <v>0</v>
          </cell>
          <cell r="DD154">
            <v>0</v>
          </cell>
          <cell r="DE154">
            <v>0</v>
          </cell>
          <cell r="DF154">
            <v>0</v>
          </cell>
          <cell r="DG154">
            <v>0</v>
          </cell>
          <cell r="DH154">
            <v>0</v>
          </cell>
          <cell r="DI154">
            <v>0</v>
          </cell>
          <cell r="DJ154">
            <v>0</v>
          </cell>
          <cell r="DK154">
            <v>0</v>
          </cell>
          <cell r="DL154">
            <v>0</v>
          </cell>
          <cell r="DM154">
            <v>0</v>
          </cell>
          <cell r="DN154">
            <v>0</v>
          </cell>
          <cell r="DO154">
            <v>0</v>
          </cell>
          <cell r="DP154">
            <v>0</v>
          </cell>
          <cell r="DQ154">
            <v>0</v>
          </cell>
          <cell r="DR154">
            <v>0</v>
          </cell>
          <cell r="DS154">
            <v>0</v>
          </cell>
          <cell r="DT154">
            <v>0</v>
          </cell>
          <cell r="DU154">
            <v>0</v>
          </cell>
          <cell r="DV154">
            <v>0</v>
          </cell>
          <cell r="DW154">
            <v>0</v>
          </cell>
          <cell r="DX154">
            <v>0</v>
          </cell>
          <cell r="DY154">
            <v>0</v>
          </cell>
          <cell r="EA154">
            <v>0</v>
          </cell>
          <cell r="EB154">
            <v>0</v>
          </cell>
          <cell r="EC154">
            <v>0</v>
          </cell>
          <cell r="ED154">
            <v>0</v>
          </cell>
          <cell r="EE154">
            <v>0</v>
          </cell>
          <cell r="EF154">
            <v>0</v>
          </cell>
          <cell r="EG154">
            <v>0</v>
          </cell>
          <cell r="EH154">
            <v>0</v>
          </cell>
          <cell r="EI154">
            <v>0</v>
          </cell>
          <cell r="EJ154">
            <v>0</v>
          </cell>
          <cell r="EK154">
            <v>0</v>
          </cell>
          <cell r="EL154">
            <v>0</v>
          </cell>
          <cell r="EM154">
            <v>0</v>
          </cell>
          <cell r="EN154">
            <v>0</v>
          </cell>
          <cell r="EO154">
            <v>0</v>
          </cell>
          <cell r="EP154">
            <v>0</v>
          </cell>
          <cell r="EQ154">
            <v>0</v>
          </cell>
          <cell r="ER154">
            <v>0</v>
          </cell>
          <cell r="ES154">
            <v>0</v>
          </cell>
          <cell r="ET154">
            <v>0</v>
          </cell>
          <cell r="EU154">
            <v>0</v>
          </cell>
          <cell r="EV154">
            <v>0</v>
          </cell>
          <cell r="EW154">
            <v>0</v>
          </cell>
          <cell r="EX154">
            <v>0</v>
          </cell>
          <cell r="EY154">
            <v>0</v>
          </cell>
          <cell r="EZ154">
            <v>0</v>
          </cell>
          <cell r="FA154">
            <v>0</v>
          </cell>
          <cell r="FB154">
            <v>0</v>
          </cell>
          <cell r="FC154">
            <v>0</v>
          </cell>
          <cell r="FD154">
            <v>0</v>
          </cell>
          <cell r="FE154">
            <v>0</v>
          </cell>
          <cell r="FF154">
            <v>0</v>
          </cell>
          <cell r="FG154">
            <v>0</v>
          </cell>
          <cell r="FH154">
            <v>0</v>
          </cell>
          <cell r="FI154">
            <v>0</v>
          </cell>
          <cell r="FJ154">
            <v>0</v>
          </cell>
          <cell r="FK154">
            <v>0</v>
          </cell>
          <cell r="FL154">
            <v>0</v>
          </cell>
          <cell r="FM154">
            <v>0</v>
          </cell>
          <cell r="FN154">
            <v>0</v>
          </cell>
          <cell r="FO154">
            <v>0</v>
          </cell>
          <cell r="FP154">
            <v>0</v>
          </cell>
          <cell r="FQ154">
            <v>0</v>
          </cell>
          <cell r="FR154">
            <v>0</v>
          </cell>
          <cell r="FS154">
            <v>0</v>
          </cell>
          <cell r="FT154">
            <v>0</v>
          </cell>
          <cell r="FU154">
            <v>0</v>
          </cell>
          <cell r="FV154">
            <v>0</v>
          </cell>
          <cell r="FW154">
            <v>0</v>
          </cell>
          <cell r="FX154">
            <v>0</v>
          </cell>
          <cell r="FY154">
            <v>0</v>
          </cell>
          <cell r="FZ154">
            <v>0</v>
          </cell>
        </row>
        <row r="155">
          <cell r="A155">
            <v>0</v>
          </cell>
          <cell r="B155">
            <v>0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0</v>
          </cell>
          <cell r="AW155">
            <v>0</v>
          </cell>
          <cell r="AX155">
            <v>0</v>
          </cell>
          <cell r="AY155">
            <v>0</v>
          </cell>
          <cell r="AZ155">
            <v>0</v>
          </cell>
          <cell r="BA155">
            <v>0</v>
          </cell>
          <cell r="BB155">
            <v>0</v>
          </cell>
          <cell r="BC155">
            <v>0</v>
          </cell>
          <cell r="BD155">
            <v>0</v>
          </cell>
          <cell r="BE155">
            <v>0</v>
          </cell>
          <cell r="BF155">
            <v>0</v>
          </cell>
          <cell r="BG155">
            <v>0</v>
          </cell>
          <cell r="BH155">
            <v>0</v>
          </cell>
          <cell r="BI155">
            <v>0</v>
          </cell>
          <cell r="BJ155">
            <v>0</v>
          </cell>
          <cell r="BK155">
            <v>0</v>
          </cell>
          <cell r="BL155">
            <v>0</v>
          </cell>
          <cell r="BM155">
            <v>0</v>
          </cell>
          <cell r="BN155">
            <v>0</v>
          </cell>
          <cell r="BO155">
            <v>0</v>
          </cell>
          <cell r="BP155">
            <v>0</v>
          </cell>
          <cell r="BQ155">
            <v>0</v>
          </cell>
          <cell r="BR155">
            <v>0</v>
          </cell>
          <cell r="BS155">
            <v>0</v>
          </cell>
          <cell r="BT155">
            <v>0</v>
          </cell>
          <cell r="BU155">
            <v>0</v>
          </cell>
          <cell r="BV155">
            <v>0</v>
          </cell>
          <cell r="BW155">
            <v>0</v>
          </cell>
          <cell r="BX155">
            <v>0</v>
          </cell>
          <cell r="BY155">
            <v>0</v>
          </cell>
          <cell r="BZ155">
            <v>0</v>
          </cell>
          <cell r="CA155">
            <v>0</v>
          </cell>
          <cell r="CB155">
            <v>0</v>
          </cell>
          <cell r="CC155">
            <v>0</v>
          </cell>
          <cell r="CD155">
            <v>0</v>
          </cell>
          <cell r="CE155">
            <v>0</v>
          </cell>
          <cell r="CF155">
            <v>0</v>
          </cell>
          <cell r="CG155">
            <v>0</v>
          </cell>
          <cell r="CH155">
            <v>0</v>
          </cell>
          <cell r="CI155">
            <v>0</v>
          </cell>
          <cell r="CJ155">
            <v>0</v>
          </cell>
          <cell r="CK155">
            <v>0</v>
          </cell>
          <cell r="CL155">
            <v>0</v>
          </cell>
          <cell r="CM155">
            <v>0</v>
          </cell>
          <cell r="CN155">
            <v>0</v>
          </cell>
          <cell r="CO155">
            <v>0</v>
          </cell>
          <cell r="CP155">
            <v>0</v>
          </cell>
          <cell r="CQ155">
            <v>0</v>
          </cell>
          <cell r="CR155">
            <v>0</v>
          </cell>
          <cell r="CS155">
            <v>0</v>
          </cell>
          <cell r="CT155">
            <v>0</v>
          </cell>
          <cell r="CU155">
            <v>0</v>
          </cell>
          <cell r="CV155">
            <v>0</v>
          </cell>
          <cell r="CW155">
            <v>0</v>
          </cell>
          <cell r="CX155">
            <v>0</v>
          </cell>
          <cell r="CY155">
            <v>0</v>
          </cell>
          <cell r="CZ155">
            <v>0</v>
          </cell>
          <cell r="DA155">
            <v>0</v>
          </cell>
          <cell r="DB155">
            <v>0</v>
          </cell>
          <cell r="DC155">
            <v>0</v>
          </cell>
          <cell r="DD155">
            <v>0</v>
          </cell>
          <cell r="DE155">
            <v>0</v>
          </cell>
          <cell r="DF155">
            <v>0</v>
          </cell>
          <cell r="DG155">
            <v>0</v>
          </cell>
          <cell r="DH155">
            <v>0</v>
          </cell>
          <cell r="DI155">
            <v>0</v>
          </cell>
          <cell r="DJ155">
            <v>0</v>
          </cell>
          <cell r="DK155">
            <v>0</v>
          </cell>
          <cell r="DL155">
            <v>0</v>
          </cell>
          <cell r="DM155">
            <v>0</v>
          </cell>
          <cell r="DN155">
            <v>0</v>
          </cell>
          <cell r="DO155">
            <v>0</v>
          </cell>
          <cell r="DP155">
            <v>0</v>
          </cell>
          <cell r="DQ155">
            <v>0</v>
          </cell>
          <cell r="DR155">
            <v>0</v>
          </cell>
          <cell r="DS155">
            <v>0</v>
          </cell>
          <cell r="DT155">
            <v>0</v>
          </cell>
          <cell r="DU155">
            <v>0</v>
          </cell>
          <cell r="DV155">
            <v>0</v>
          </cell>
          <cell r="DW155">
            <v>0</v>
          </cell>
          <cell r="DX155">
            <v>0</v>
          </cell>
          <cell r="DY155">
            <v>0</v>
          </cell>
          <cell r="EA155">
            <v>0</v>
          </cell>
          <cell r="EB155">
            <v>0</v>
          </cell>
          <cell r="EC155">
            <v>0</v>
          </cell>
          <cell r="ED155">
            <v>0</v>
          </cell>
          <cell r="EE155">
            <v>0</v>
          </cell>
          <cell r="EF155">
            <v>0</v>
          </cell>
          <cell r="EG155">
            <v>0</v>
          </cell>
          <cell r="EH155">
            <v>0</v>
          </cell>
          <cell r="EI155">
            <v>0</v>
          </cell>
          <cell r="EJ155">
            <v>0</v>
          </cell>
          <cell r="EK155">
            <v>0</v>
          </cell>
          <cell r="EL155">
            <v>0</v>
          </cell>
          <cell r="EM155">
            <v>0</v>
          </cell>
          <cell r="EN155">
            <v>0</v>
          </cell>
          <cell r="EO155">
            <v>0</v>
          </cell>
          <cell r="EP155">
            <v>0</v>
          </cell>
          <cell r="EQ155">
            <v>0</v>
          </cell>
          <cell r="ER155">
            <v>0</v>
          </cell>
          <cell r="ES155">
            <v>0</v>
          </cell>
          <cell r="ET155">
            <v>0</v>
          </cell>
          <cell r="EU155">
            <v>0</v>
          </cell>
          <cell r="EV155">
            <v>0</v>
          </cell>
          <cell r="EW155">
            <v>0</v>
          </cell>
          <cell r="EX155">
            <v>0</v>
          </cell>
          <cell r="EY155">
            <v>0</v>
          </cell>
          <cell r="EZ155">
            <v>0</v>
          </cell>
          <cell r="FA155">
            <v>0</v>
          </cell>
          <cell r="FB155">
            <v>0</v>
          </cell>
          <cell r="FC155">
            <v>0</v>
          </cell>
          <cell r="FD155">
            <v>0</v>
          </cell>
          <cell r="FE155">
            <v>0</v>
          </cell>
          <cell r="FF155">
            <v>0</v>
          </cell>
          <cell r="FG155">
            <v>0</v>
          </cell>
          <cell r="FH155">
            <v>0</v>
          </cell>
          <cell r="FI155">
            <v>0</v>
          </cell>
          <cell r="FJ155">
            <v>0</v>
          </cell>
          <cell r="FK155">
            <v>0</v>
          </cell>
          <cell r="FL155">
            <v>0</v>
          </cell>
          <cell r="FM155">
            <v>0</v>
          </cell>
          <cell r="FN155">
            <v>0</v>
          </cell>
          <cell r="FO155">
            <v>0</v>
          </cell>
          <cell r="FP155">
            <v>0</v>
          </cell>
          <cell r="FQ155">
            <v>0</v>
          </cell>
          <cell r="FR155">
            <v>0</v>
          </cell>
          <cell r="FS155">
            <v>0</v>
          </cell>
          <cell r="FT155">
            <v>0</v>
          </cell>
          <cell r="FU155">
            <v>0</v>
          </cell>
          <cell r="FV155">
            <v>0</v>
          </cell>
          <cell r="FW155">
            <v>0</v>
          </cell>
          <cell r="FX155">
            <v>0</v>
          </cell>
          <cell r="FY155">
            <v>0</v>
          </cell>
          <cell r="FZ155">
            <v>0</v>
          </cell>
        </row>
        <row r="156">
          <cell r="A156">
            <v>0</v>
          </cell>
          <cell r="B156">
            <v>0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0</v>
          </cell>
          <cell r="AW156">
            <v>0</v>
          </cell>
          <cell r="AX156">
            <v>0</v>
          </cell>
          <cell r="AY156">
            <v>0</v>
          </cell>
          <cell r="AZ156">
            <v>0</v>
          </cell>
          <cell r="BA156">
            <v>0</v>
          </cell>
          <cell r="BB156">
            <v>0</v>
          </cell>
          <cell r="BC156">
            <v>0</v>
          </cell>
          <cell r="BD156">
            <v>0</v>
          </cell>
          <cell r="BE156">
            <v>0</v>
          </cell>
          <cell r="BF156">
            <v>0</v>
          </cell>
          <cell r="BG156">
            <v>0</v>
          </cell>
          <cell r="BH156">
            <v>0</v>
          </cell>
          <cell r="BI156">
            <v>0</v>
          </cell>
          <cell r="BJ156">
            <v>0</v>
          </cell>
          <cell r="BK156">
            <v>0</v>
          </cell>
          <cell r="BL156">
            <v>0</v>
          </cell>
          <cell r="BM156">
            <v>0</v>
          </cell>
          <cell r="BN156">
            <v>0</v>
          </cell>
          <cell r="BO156">
            <v>0</v>
          </cell>
          <cell r="BP156">
            <v>0</v>
          </cell>
          <cell r="BQ156">
            <v>0</v>
          </cell>
          <cell r="BR156">
            <v>0</v>
          </cell>
          <cell r="BS156">
            <v>0</v>
          </cell>
          <cell r="BT156">
            <v>0</v>
          </cell>
          <cell r="BU156">
            <v>0</v>
          </cell>
          <cell r="BV156">
            <v>0</v>
          </cell>
          <cell r="BW156">
            <v>0</v>
          </cell>
          <cell r="BX156">
            <v>0</v>
          </cell>
          <cell r="BY156">
            <v>0</v>
          </cell>
          <cell r="BZ156">
            <v>0</v>
          </cell>
          <cell r="CA156">
            <v>0</v>
          </cell>
          <cell r="CB156">
            <v>0</v>
          </cell>
          <cell r="CC156">
            <v>0</v>
          </cell>
          <cell r="CD156">
            <v>0</v>
          </cell>
          <cell r="CE156">
            <v>0</v>
          </cell>
          <cell r="CF156">
            <v>0</v>
          </cell>
          <cell r="CG156">
            <v>0</v>
          </cell>
          <cell r="CH156">
            <v>0</v>
          </cell>
          <cell r="CI156">
            <v>0</v>
          </cell>
          <cell r="CJ156">
            <v>0</v>
          </cell>
          <cell r="CK156">
            <v>0</v>
          </cell>
          <cell r="CL156">
            <v>0</v>
          </cell>
          <cell r="CM156">
            <v>0</v>
          </cell>
          <cell r="CN156">
            <v>0</v>
          </cell>
          <cell r="CO156">
            <v>0</v>
          </cell>
          <cell r="CP156">
            <v>0</v>
          </cell>
          <cell r="CQ156">
            <v>0</v>
          </cell>
          <cell r="CR156">
            <v>0</v>
          </cell>
          <cell r="CS156">
            <v>0</v>
          </cell>
          <cell r="CT156">
            <v>0</v>
          </cell>
          <cell r="CU156">
            <v>0</v>
          </cell>
          <cell r="CV156">
            <v>0</v>
          </cell>
          <cell r="CW156">
            <v>0</v>
          </cell>
          <cell r="CX156">
            <v>0</v>
          </cell>
          <cell r="CY156">
            <v>0</v>
          </cell>
          <cell r="CZ156">
            <v>0</v>
          </cell>
          <cell r="DA156">
            <v>0</v>
          </cell>
          <cell r="DB156">
            <v>0</v>
          </cell>
          <cell r="DC156">
            <v>0</v>
          </cell>
          <cell r="DD156">
            <v>0</v>
          </cell>
          <cell r="DE156">
            <v>0</v>
          </cell>
          <cell r="DF156">
            <v>0</v>
          </cell>
          <cell r="DG156">
            <v>0</v>
          </cell>
          <cell r="DH156">
            <v>0</v>
          </cell>
          <cell r="DI156">
            <v>0</v>
          </cell>
          <cell r="DJ156">
            <v>0</v>
          </cell>
          <cell r="DK156">
            <v>0</v>
          </cell>
          <cell r="DL156">
            <v>0</v>
          </cell>
          <cell r="DM156">
            <v>0</v>
          </cell>
          <cell r="DN156">
            <v>0</v>
          </cell>
          <cell r="DO156">
            <v>0</v>
          </cell>
          <cell r="DP156">
            <v>0</v>
          </cell>
          <cell r="DQ156">
            <v>0</v>
          </cell>
          <cell r="DR156">
            <v>0</v>
          </cell>
          <cell r="DS156">
            <v>0</v>
          </cell>
          <cell r="DT156">
            <v>0</v>
          </cell>
          <cell r="DU156">
            <v>0</v>
          </cell>
          <cell r="DV156">
            <v>0</v>
          </cell>
          <cell r="DW156">
            <v>0</v>
          </cell>
          <cell r="DX156">
            <v>0</v>
          </cell>
          <cell r="DY156">
            <v>0</v>
          </cell>
          <cell r="EA156">
            <v>0</v>
          </cell>
          <cell r="EB156">
            <v>0</v>
          </cell>
          <cell r="EC156">
            <v>0</v>
          </cell>
          <cell r="ED156">
            <v>0</v>
          </cell>
          <cell r="EE156">
            <v>0</v>
          </cell>
          <cell r="EF156">
            <v>0</v>
          </cell>
          <cell r="EG156">
            <v>0</v>
          </cell>
          <cell r="EH156">
            <v>0</v>
          </cell>
          <cell r="EI156">
            <v>0</v>
          </cell>
          <cell r="EJ156">
            <v>0</v>
          </cell>
          <cell r="EK156">
            <v>0</v>
          </cell>
          <cell r="EL156">
            <v>0</v>
          </cell>
          <cell r="EM156">
            <v>0</v>
          </cell>
          <cell r="EN156">
            <v>0</v>
          </cell>
          <cell r="EO156">
            <v>0</v>
          </cell>
          <cell r="EP156">
            <v>0</v>
          </cell>
          <cell r="EQ156">
            <v>0</v>
          </cell>
          <cell r="ER156">
            <v>0</v>
          </cell>
          <cell r="ES156">
            <v>0</v>
          </cell>
          <cell r="ET156">
            <v>0</v>
          </cell>
          <cell r="EU156">
            <v>0</v>
          </cell>
          <cell r="EV156">
            <v>0</v>
          </cell>
          <cell r="EW156">
            <v>0</v>
          </cell>
          <cell r="EX156">
            <v>0</v>
          </cell>
          <cell r="EY156">
            <v>0</v>
          </cell>
          <cell r="EZ156">
            <v>0</v>
          </cell>
          <cell r="FA156">
            <v>0</v>
          </cell>
          <cell r="FB156">
            <v>0</v>
          </cell>
          <cell r="FC156">
            <v>0</v>
          </cell>
          <cell r="FD156">
            <v>0</v>
          </cell>
          <cell r="FE156">
            <v>0</v>
          </cell>
          <cell r="FF156">
            <v>0</v>
          </cell>
          <cell r="FG156">
            <v>0</v>
          </cell>
          <cell r="FH156">
            <v>0</v>
          </cell>
          <cell r="FI156">
            <v>0</v>
          </cell>
          <cell r="FJ156">
            <v>0</v>
          </cell>
          <cell r="FK156">
            <v>0</v>
          </cell>
          <cell r="FL156">
            <v>0</v>
          </cell>
          <cell r="FM156">
            <v>0</v>
          </cell>
          <cell r="FN156">
            <v>0</v>
          </cell>
          <cell r="FO156">
            <v>0</v>
          </cell>
          <cell r="FP156">
            <v>0</v>
          </cell>
          <cell r="FQ156">
            <v>0</v>
          </cell>
          <cell r="FR156">
            <v>0</v>
          </cell>
          <cell r="FS156">
            <v>0</v>
          </cell>
          <cell r="FT156">
            <v>0</v>
          </cell>
          <cell r="FU156">
            <v>0</v>
          </cell>
          <cell r="FV156">
            <v>0</v>
          </cell>
          <cell r="FW156">
            <v>0</v>
          </cell>
          <cell r="FX156">
            <v>0</v>
          </cell>
          <cell r="FY156">
            <v>0</v>
          </cell>
          <cell r="FZ156">
            <v>0</v>
          </cell>
        </row>
        <row r="157">
          <cell r="A157">
            <v>0</v>
          </cell>
          <cell r="B157">
            <v>0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  <cell r="BG157">
            <v>0</v>
          </cell>
          <cell r="BH157">
            <v>0</v>
          </cell>
          <cell r="BI157">
            <v>0</v>
          </cell>
          <cell r="BJ157">
            <v>0</v>
          </cell>
          <cell r="BK157">
            <v>0</v>
          </cell>
          <cell r="BL157">
            <v>0</v>
          </cell>
          <cell r="BM157">
            <v>0</v>
          </cell>
          <cell r="BN157">
            <v>0</v>
          </cell>
          <cell r="BO157">
            <v>0</v>
          </cell>
          <cell r="BP157">
            <v>0</v>
          </cell>
          <cell r="BQ157">
            <v>0</v>
          </cell>
          <cell r="BR157">
            <v>0</v>
          </cell>
          <cell r="BS157">
            <v>0</v>
          </cell>
          <cell r="BT157">
            <v>0</v>
          </cell>
          <cell r="BU157">
            <v>0</v>
          </cell>
          <cell r="BV157">
            <v>0</v>
          </cell>
          <cell r="BW157">
            <v>0</v>
          </cell>
          <cell r="BX157">
            <v>0</v>
          </cell>
          <cell r="BY157">
            <v>0</v>
          </cell>
          <cell r="BZ157">
            <v>0</v>
          </cell>
          <cell r="CA157">
            <v>0</v>
          </cell>
          <cell r="CB157">
            <v>0</v>
          </cell>
          <cell r="CC157">
            <v>0</v>
          </cell>
          <cell r="CD157">
            <v>0</v>
          </cell>
          <cell r="CE157">
            <v>0</v>
          </cell>
          <cell r="CF157">
            <v>0</v>
          </cell>
          <cell r="CG157">
            <v>0</v>
          </cell>
          <cell r="CH157">
            <v>0</v>
          </cell>
          <cell r="CI157">
            <v>0</v>
          </cell>
          <cell r="CJ157">
            <v>0</v>
          </cell>
          <cell r="CK157">
            <v>0</v>
          </cell>
          <cell r="CL157">
            <v>0</v>
          </cell>
          <cell r="CM157">
            <v>0</v>
          </cell>
          <cell r="CN157">
            <v>0</v>
          </cell>
          <cell r="CO157">
            <v>0</v>
          </cell>
          <cell r="CP157">
            <v>0</v>
          </cell>
          <cell r="CQ157">
            <v>0</v>
          </cell>
          <cell r="CR157">
            <v>0</v>
          </cell>
          <cell r="CS157">
            <v>0</v>
          </cell>
          <cell r="CT157">
            <v>0</v>
          </cell>
          <cell r="CU157">
            <v>0</v>
          </cell>
          <cell r="CV157">
            <v>0</v>
          </cell>
          <cell r="CW157">
            <v>0</v>
          </cell>
          <cell r="CX157">
            <v>0</v>
          </cell>
          <cell r="CY157">
            <v>0</v>
          </cell>
          <cell r="CZ157">
            <v>0</v>
          </cell>
          <cell r="DA157">
            <v>0</v>
          </cell>
          <cell r="DB157">
            <v>0</v>
          </cell>
          <cell r="DC157">
            <v>0</v>
          </cell>
          <cell r="DD157">
            <v>0</v>
          </cell>
          <cell r="DE157">
            <v>0</v>
          </cell>
          <cell r="DF157">
            <v>0</v>
          </cell>
          <cell r="DG157">
            <v>0</v>
          </cell>
          <cell r="DH157">
            <v>0</v>
          </cell>
          <cell r="DI157">
            <v>0</v>
          </cell>
          <cell r="DJ157">
            <v>0</v>
          </cell>
          <cell r="DK157">
            <v>0</v>
          </cell>
          <cell r="DL157">
            <v>0</v>
          </cell>
          <cell r="DM157">
            <v>0</v>
          </cell>
          <cell r="DN157">
            <v>0</v>
          </cell>
          <cell r="DO157">
            <v>0</v>
          </cell>
          <cell r="DP157">
            <v>0</v>
          </cell>
          <cell r="DQ157">
            <v>0</v>
          </cell>
          <cell r="DR157">
            <v>0</v>
          </cell>
          <cell r="DS157">
            <v>0</v>
          </cell>
          <cell r="DT157">
            <v>0</v>
          </cell>
          <cell r="DU157">
            <v>0</v>
          </cell>
          <cell r="DV157">
            <v>0</v>
          </cell>
          <cell r="DW157">
            <v>0</v>
          </cell>
          <cell r="DX157">
            <v>0</v>
          </cell>
          <cell r="DY157">
            <v>0</v>
          </cell>
          <cell r="EA157">
            <v>0</v>
          </cell>
          <cell r="EB157">
            <v>0</v>
          </cell>
          <cell r="EC157">
            <v>0</v>
          </cell>
          <cell r="ED157">
            <v>0</v>
          </cell>
          <cell r="EE157">
            <v>0</v>
          </cell>
          <cell r="EF157">
            <v>0</v>
          </cell>
          <cell r="EG157">
            <v>0</v>
          </cell>
          <cell r="EH157">
            <v>0</v>
          </cell>
          <cell r="EI157">
            <v>0</v>
          </cell>
          <cell r="EJ157">
            <v>0</v>
          </cell>
          <cell r="EK157">
            <v>0</v>
          </cell>
          <cell r="EL157">
            <v>0</v>
          </cell>
          <cell r="EM157">
            <v>0</v>
          </cell>
          <cell r="EN157">
            <v>0</v>
          </cell>
          <cell r="EO157">
            <v>0</v>
          </cell>
          <cell r="EP157">
            <v>0</v>
          </cell>
          <cell r="EQ157">
            <v>0</v>
          </cell>
          <cell r="ER157">
            <v>0</v>
          </cell>
          <cell r="ES157">
            <v>0</v>
          </cell>
          <cell r="ET157">
            <v>0</v>
          </cell>
          <cell r="EU157">
            <v>0</v>
          </cell>
          <cell r="EV157">
            <v>0</v>
          </cell>
          <cell r="EW157">
            <v>0</v>
          </cell>
          <cell r="EX157">
            <v>0</v>
          </cell>
          <cell r="EY157">
            <v>0</v>
          </cell>
          <cell r="EZ157">
            <v>0</v>
          </cell>
          <cell r="FA157">
            <v>0</v>
          </cell>
          <cell r="FB157">
            <v>0</v>
          </cell>
          <cell r="FC157">
            <v>0</v>
          </cell>
          <cell r="FD157">
            <v>0</v>
          </cell>
          <cell r="FE157">
            <v>0</v>
          </cell>
          <cell r="FF157">
            <v>0</v>
          </cell>
          <cell r="FG157">
            <v>0</v>
          </cell>
          <cell r="FH157">
            <v>0</v>
          </cell>
          <cell r="FI157">
            <v>0</v>
          </cell>
          <cell r="FJ157">
            <v>0</v>
          </cell>
          <cell r="FK157">
            <v>0</v>
          </cell>
          <cell r="FL157">
            <v>0</v>
          </cell>
          <cell r="FM157">
            <v>0</v>
          </cell>
          <cell r="FN157">
            <v>0</v>
          </cell>
          <cell r="FO157">
            <v>0</v>
          </cell>
          <cell r="FP157">
            <v>0</v>
          </cell>
          <cell r="FQ157">
            <v>0</v>
          </cell>
          <cell r="FR157">
            <v>0</v>
          </cell>
          <cell r="FS157">
            <v>0</v>
          </cell>
          <cell r="FT157">
            <v>0</v>
          </cell>
          <cell r="FU157">
            <v>0</v>
          </cell>
          <cell r="FV157">
            <v>0</v>
          </cell>
          <cell r="FW157">
            <v>0</v>
          </cell>
          <cell r="FX157">
            <v>0</v>
          </cell>
          <cell r="FY157">
            <v>0</v>
          </cell>
          <cell r="FZ157">
            <v>0</v>
          </cell>
        </row>
        <row r="158">
          <cell r="A158">
            <v>0</v>
          </cell>
          <cell r="B158">
            <v>0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0</v>
          </cell>
          <cell r="AW158">
            <v>0</v>
          </cell>
          <cell r="AX158">
            <v>0</v>
          </cell>
          <cell r="AY158">
            <v>0</v>
          </cell>
          <cell r="AZ158">
            <v>0</v>
          </cell>
          <cell r="BA158">
            <v>0</v>
          </cell>
          <cell r="BB158">
            <v>0</v>
          </cell>
          <cell r="BC158">
            <v>0</v>
          </cell>
          <cell r="BD158">
            <v>0</v>
          </cell>
          <cell r="BE158">
            <v>0</v>
          </cell>
          <cell r="BF158">
            <v>0</v>
          </cell>
          <cell r="BG158">
            <v>0</v>
          </cell>
          <cell r="BH158">
            <v>0</v>
          </cell>
          <cell r="BI158">
            <v>0</v>
          </cell>
          <cell r="BJ158">
            <v>0</v>
          </cell>
          <cell r="BK158">
            <v>0</v>
          </cell>
          <cell r="BL158">
            <v>0</v>
          </cell>
          <cell r="BM158">
            <v>0</v>
          </cell>
          <cell r="BN158">
            <v>0</v>
          </cell>
          <cell r="BO158">
            <v>0</v>
          </cell>
          <cell r="BP158">
            <v>0</v>
          </cell>
          <cell r="BQ158">
            <v>0</v>
          </cell>
          <cell r="BR158">
            <v>0</v>
          </cell>
          <cell r="BS158">
            <v>0</v>
          </cell>
          <cell r="BT158">
            <v>0</v>
          </cell>
          <cell r="BU158">
            <v>0</v>
          </cell>
          <cell r="BV158">
            <v>0</v>
          </cell>
          <cell r="BW158">
            <v>0</v>
          </cell>
          <cell r="BX158">
            <v>0</v>
          </cell>
          <cell r="BY158">
            <v>0</v>
          </cell>
          <cell r="BZ158">
            <v>0</v>
          </cell>
          <cell r="CA158">
            <v>0</v>
          </cell>
          <cell r="CB158">
            <v>0</v>
          </cell>
          <cell r="CC158">
            <v>0</v>
          </cell>
          <cell r="CD158">
            <v>0</v>
          </cell>
          <cell r="CE158">
            <v>0</v>
          </cell>
          <cell r="CF158">
            <v>0</v>
          </cell>
          <cell r="CG158">
            <v>0</v>
          </cell>
          <cell r="CH158">
            <v>0</v>
          </cell>
          <cell r="CI158">
            <v>0</v>
          </cell>
          <cell r="CJ158">
            <v>0</v>
          </cell>
          <cell r="CK158">
            <v>0</v>
          </cell>
          <cell r="CL158">
            <v>0</v>
          </cell>
          <cell r="CM158">
            <v>0</v>
          </cell>
          <cell r="CN158">
            <v>0</v>
          </cell>
          <cell r="CO158">
            <v>0</v>
          </cell>
          <cell r="CP158">
            <v>0</v>
          </cell>
          <cell r="CQ158">
            <v>0</v>
          </cell>
          <cell r="CR158">
            <v>0</v>
          </cell>
          <cell r="CS158">
            <v>0</v>
          </cell>
          <cell r="CT158">
            <v>0</v>
          </cell>
          <cell r="CU158">
            <v>0</v>
          </cell>
          <cell r="CV158">
            <v>0</v>
          </cell>
          <cell r="CW158">
            <v>0</v>
          </cell>
          <cell r="CX158">
            <v>0</v>
          </cell>
          <cell r="CY158">
            <v>0</v>
          </cell>
          <cell r="CZ158">
            <v>0</v>
          </cell>
          <cell r="DA158">
            <v>0</v>
          </cell>
          <cell r="DB158">
            <v>0</v>
          </cell>
          <cell r="DC158">
            <v>0</v>
          </cell>
          <cell r="DD158">
            <v>0</v>
          </cell>
          <cell r="DE158">
            <v>0</v>
          </cell>
          <cell r="DF158">
            <v>0</v>
          </cell>
          <cell r="DG158">
            <v>0</v>
          </cell>
          <cell r="DH158">
            <v>0</v>
          </cell>
          <cell r="DI158">
            <v>0</v>
          </cell>
          <cell r="DJ158">
            <v>0</v>
          </cell>
          <cell r="DK158">
            <v>0</v>
          </cell>
          <cell r="DL158">
            <v>0</v>
          </cell>
          <cell r="DM158">
            <v>0</v>
          </cell>
          <cell r="DN158">
            <v>0</v>
          </cell>
          <cell r="DO158">
            <v>0</v>
          </cell>
          <cell r="DP158">
            <v>0</v>
          </cell>
          <cell r="DQ158">
            <v>0</v>
          </cell>
          <cell r="DR158">
            <v>0</v>
          </cell>
          <cell r="DS158">
            <v>0</v>
          </cell>
          <cell r="DT158">
            <v>0</v>
          </cell>
          <cell r="DU158">
            <v>0</v>
          </cell>
          <cell r="DV158">
            <v>0</v>
          </cell>
          <cell r="DW158">
            <v>0</v>
          </cell>
          <cell r="DX158">
            <v>0</v>
          </cell>
          <cell r="DY158">
            <v>0</v>
          </cell>
          <cell r="EA158">
            <v>0</v>
          </cell>
          <cell r="EB158">
            <v>0</v>
          </cell>
          <cell r="EC158">
            <v>0</v>
          </cell>
          <cell r="ED158">
            <v>0</v>
          </cell>
          <cell r="EE158">
            <v>0</v>
          </cell>
          <cell r="EF158">
            <v>0</v>
          </cell>
          <cell r="EG158">
            <v>0</v>
          </cell>
          <cell r="EH158">
            <v>0</v>
          </cell>
          <cell r="EI158">
            <v>0</v>
          </cell>
          <cell r="EJ158">
            <v>0</v>
          </cell>
          <cell r="EK158">
            <v>0</v>
          </cell>
          <cell r="EL158">
            <v>0</v>
          </cell>
          <cell r="EM158">
            <v>0</v>
          </cell>
          <cell r="EN158">
            <v>0</v>
          </cell>
          <cell r="EO158">
            <v>0</v>
          </cell>
          <cell r="EP158">
            <v>0</v>
          </cell>
          <cell r="EQ158">
            <v>0</v>
          </cell>
          <cell r="ER158">
            <v>0</v>
          </cell>
          <cell r="ES158">
            <v>0</v>
          </cell>
          <cell r="ET158">
            <v>0</v>
          </cell>
          <cell r="EU158">
            <v>0</v>
          </cell>
          <cell r="EV158">
            <v>0</v>
          </cell>
          <cell r="EW158">
            <v>0</v>
          </cell>
          <cell r="EX158">
            <v>0</v>
          </cell>
          <cell r="EY158">
            <v>0</v>
          </cell>
          <cell r="EZ158">
            <v>0</v>
          </cell>
          <cell r="FA158">
            <v>0</v>
          </cell>
          <cell r="FB158">
            <v>0</v>
          </cell>
          <cell r="FC158">
            <v>0</v>
          </cell>
          <cell r="FD158">
            <v>0</v>
          </cell>
          <cell r="FE158">
            <v>0</v>
          </cell>
          <cell r="FF158">
            <v>0</v>
          </cell>
          <cell r="FG158">
            <v>0</v>
          </cell>
          <cell r="FH158">
            <v>0</v>
          </cell>
          <cell r="FI158">
            <v>0</v>
          </cell>
          <cell r="FJ158">
            <v>0</v>
          </cell>
          <cell r="FK158">
            <v>0</v>
          </cell>
          <cell r="FL158">
            <v>0</v>
          </cell>
          <cell r="FM158">
            <v>0</v>
          </cell>
          <cell r="FN158">
            <v>0</v>
          </cell>
          <cell r="FO158">
            <v>0</v>
          </cell>
          <cell r="FP158">
            <v>0</v>
          </cell>
          <cell r="FQ158">
            <v>0</v>
          </cell>
          <cell r="FR158">
            <v>0</v>
          </cell>
          <cell r="FS158">
            <v>0</v>
          </cell>
          <cell r="FT158">
            <v>0</v>
          </cell>
          <cell r="FU158">
            <v>0</v>
          </cell>
          <cell r="FV158">
            <v>0</v>
          </cell>
          <cell r="FW158">
            <v>0</v>
          </cell>
          <cell r="FX158">
            <v>0</v>
          </cell>
          <cell r="FY158">
            <v>0</v>
          </cell>
          <cell r="FZ158">
            <v>0</v>
          </cell>
        </row>
        <row r="159">
          <cell r="A159">
            <v>0</v>
          </cell>
          <cell r="B159">
            <v>0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0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0</v>
          </cell>
          <cell r="BG159">
            <v>0</v>
          </cell>
          <cell r="BH159">
            <v>0</v>
          </cell>
          <cell r="BI159">
            <v>0</v>
          </cell>
          <cell r="BJ159">
            <v>0</v>
          </cell>
          <cell r="BK159">
            <v>0</v>
          </cell>
          <cell r="BL159">
            <v>0</v>
          </cell>
          <cell r="BM159">
            <v>0</v>
          </cell>
          <cell r="BN159">
            <v>0</v>
          </cell>
          <cell r="BO159">
            <v>0</v>
          </cell>
          <cell r="BP159">
            <v>0</v>
          </cell>
          <cell r="BQ159">
            <v>0</v>
          </cell>
          <cell r="BR159">
            <v>0</v>
          </cell>
          <cell r="BS159">
            <v>0</v>
          </cell>
          <cell r="BT159">
            <v>0</v>
          </cell>
          <cell r="BU159">
            <v>0</v>
          </cell>
          <cell r="BV159">
            <v>0</v>
          </cell>
          <cell r="BW159">
            <v>0</v>
          </cell>
          <cell r="BX159">
            <v>0</v>
          </cell>
          <cell r="BY159">
            <v>0</v>
          </cell>
          <cell r="BZ159">
            <v>0</v>
          </cell>
          <cell r="CA159">
            <v>0</v>
          </cell>
          <cell r="CB159">
            <v>0</v>
          </cell>
          <cell r="CC159">
            <v>0</v>
          </cell>
          <cell r="CD159">
            <v>0</v>
          </cell>
          <cell r="CE159">
            <v>0</v>
          </cell>
          <cell r="CF159">
            <v>0</v>
          </cell>
          <cell r="CG159">
            <v>0</v>
          </cell>
          <cell r="CH159">
            <v>0</v>
          </cell>
          <cell r="CI159">
            <v>0</v>
          </cell>
          <cell r="CJ159">
            <v>0</v>
          </cell>
          <cell r="CK159">
            <v>0</v>
          </cell>
          <cell r="CL159">
            <v>0</v>
          </cell>
          <cell r="CM159">
            <v>0</v>
          </cell>
          <cell r="CN159">
            <v>0</v>
          </cell>
          <cell r="CO159">
            <v>0</v>
          </cell>
          <cell r="CP159">
            <v>0</v>
          </cell>
          <cell r="CQ159">
            <v>0</v>
          </cell>
          <cell r="CR159">
            <v>0</v>
          </cell>
          <cell r="CS159">
            <v>0</v>
          </cell>
          <cell r="CT159">
            <v>0</v>
          </cell>
          <cell r="CU159">
            <v>0</v>
          </cell>
          <cell r="CV159">
            <v>0</v>
          </cell>
          <cell r="CW159">
            <v>0</v>
          </cell>
          <cell r="CX159">
            <v>0</v>
          </cell>
          <cell r="CY159">
            <v>0</v>
          </cell>
          <cell r="CZ159">
            <v>0</v>
          </cell>
          <cell r="DA159">
            <v>0</v>
          </cell>
          <cell r="DB159">
            <v>0</v>
          </cell>
          <cell r="DC159">
            <v>0</v>
          </cell>
          <cell r="DD159">
            <v>0</v>
          </cell>
          <cell r="DE159">
            <v>0</v>
          </cell>
          <cell r="DF159">
            <v>0</v>
          </cell>
          <cell r="DG159">
            <v>0</v>
          </cell>
          <cell r="DH159">
            <v>0</v>
          </cell>
          <cell r="DI159">
            <v>0</v>
          </cell>
          <cell r="DJ159">
            <v>0</v>
          </cell>
          <cell r="DK159">
            <v>0</v>
          </cell>
          <cell r="DL159">
            <v>0</v>
          </cell>
          <cell r="DM159">
            <v>0</v>
          </cell>
          <cell r="DN159">
            <v>0</v>
          </cell>
          <cell r="DO159">
            <v>0</v>
          </cell>
          <cell r="DP159">
            <v>0</v>
          </cell>
          <cell r="DQ159">
            <v>0</v>
          </cell>
          <cell r="DR159">
            <v>0</v>
          </cell>
          <cell r="DS159">
            <v>0</v>
          </cell>
          <cell r="DT159">
            <v>0</v>
          </cell>
          <cell r="DU159">
            <v>0</v>
          </cell>
          <cell r="DV159">
            <v>0</v>
          </cell>
          <cell r="DW159">
            <v>0</v>
          </cell>
          <cell r="DX159">
            <v>0</v>
          </cell>
          <cell r="DY159">
            <v>0</v>
          </cell>
          <cell r="EA159">
            <v>0</v>
          </cell>
          <cell r="EB159">
            <v>0</v>
          </cell>
          <cell r="EC159">
            <v>0</v>
          </cell>
          <cell r="ED159">
            <v>0</v>
          </cell>
          <cell r="EE159">
            <v>0</v>
          </cell>
          <cell r="EF159">
            <v>0</v>
          </cell>
          <cell r="EG159">
            <v>0</v>
          </cell>
          <cell r="EH159">
            <v>0</v>
          </cell>
          <cell r="EI159">
            <v>0</v>
          </cell>
          <cell r="EJ159">
            <v>0</v>
          </cell>
          <cell r="EK159">
            <v>0</v>
          </cell>
          <cell r="EL159">
            <v>0</v>
          </cell>
          <cell r="EM159">
            <v>0</v>
          </cell>
          <cell r="EN159">
            <v>0</v>
          </cell>
          <cell r="EO159">
            <v>0</v>
          </cell>
          <cell r="EP159">
            <v>0</v>
          </cell>
          <cell r="EQ159">
            <v>0</v>
          </cell>
          <cell r="ER159">
            <v>0</v>
          </cell>
          <cell r="ES159">
            <v>0</v>
          </cell>
          <cell r="ET159">
            <v>0</v>
          </cell>
          <cell r="EU159">
            <v>0</v>
          </cell>
          <cell r="EV159">
            <v>0</v>
          </cell>
          <cell r="EW159">
            <v>0</v>
          </cell>
          <cell r="EX159">
            <v>0</v>
          </cell>
          <cell r="EY159">
            <v>0</v>
          </cell>
          <cell r="EZ159">
            <v>0</v>
          </cell>
          <cell r="FA159">
            <v>0</v>
          </cell>
          <cell r="FB159">
            <v>0</v>
          </cell>
          <cell r="FC159">
            <v>0</v>
          </cell>
          <cell r="FD159">
            <v>0</v>
          </cell>
          <cell r="FE159">
            <v>0</v>
          </cell>
          <cell r="FF159">
            <v>0</v>
          </cell>
          <cell r="FG159">
            <v>0</v>
          </cell>
          <cell r="FH159">
            <v>0</v>
          </cell>
          <cell r="FI159">
            <v>0</v>
          </cell>
          <cell r="FJ159">
            <v>0</v>
          </cell>
          <cell r="FK159">
            <v>0</v>
          </cell>
          <cell r="FL159">
            <v>0</v>
          </cell>
          <cell r="FM159">
            <v>0</v>
          </cell>
          <cell r="FN159">
            <v>0</v>
          </cell>
          <cell r="FO159">
            <v>0</v>
          </cell>
          <cell r="FP159">
            <v>0</v>
          </cell>
          <cell r="FQ159">
            <v>0</v>
          </cell>
          <cell r="FR159">
            <v>0</v>
          </cell>
          <cell r="FS159">
            <v>0</v>
          </cell>
          <cell r="FT159">
            <v>0</v>
          </cell>
          <cell r="FU159">
            <v>0</v>
          </cell>
          <cell r="FV159">
            <v>0</v>
          </cell>
          <cell r="FW159">
            <v>0</v>
          </cell>
          <cell r="FX159">
            <v>0</v>
          </cell>
          <cell r="FY159">
            <v>0</v>
          </cell>
          <cell r="FZ159">
            <v>0</v>
          </cell>
        </row>
        <row r="160">
          <cell r="A160">
            <v>0</v>
          </cell>
          <cell r="B160">
            <v>0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  <cell r="BF160">
            <v>0</v>
          </cell>
          <cell r="BG160">
            <v>0</v>
          </cell>
          <cell r="BH160">
            <v>0</v>
          </cell>
          <cell r="BI160">
            <v>0</v>
          </cell>
          <cell r="BJ160">
            <v>0</v>
          </cell>
          <cell r="BK160">
            <v>0</v>
          </cell>
          <cell r="BL160">
            <v>0</v>
          </cell>
          <cell r="BM160">
            <v>0</v>
          </cell>
          <cell r="BN160">
            <v>0</v>
          </cell>
          <cell r="BO160">
            <v>0</v>
          </cell>
          <cell r="BP160">
            <v>0</v>
          </cell>
          <cell r="BQ160">
            <v>0</v>
          </cell>
          <cell r="BR160">
            <v>0</v>
          </cell>
          <cell r="BS160">
            <v>0</v>
          </cell>
          <cell r="BT160">
            <v>0</v>
          </cell>
          <cell r="BU160">
            <v>0</v>
          </cell>
          <cell r="BV160">
            <v>0</v>
          </cell>
          <cell r="BW160">
            <v>0</v>
          </cell>
          <cell r="BX160">
            <v>0</v>
          </cell>
          <cell r="BY160">
            <v>0</v>
          </cell>
          <cell r="BZ160">
            <v>0</v>
          </cell>
          <cell r="CA160">
            <v>0</v>
          </cell>
          <cell r="CB160">
            <v>0</v>
          </cell>
          <cell r="CC160">
            <v>0</v>
          </cell>
          <cell r="CD160">
            <v>0</v>
          </cell>
          <cell r="CE160">
            <v>0</v>
          </cell>
          <cell r="CF160">
            <v>0</v>
          </cell>
          <cell r="CG160">
            <v>0</v>
          </cell>
          <cell r="CH160">
            <v>0</v>
          </cell>
          <cell r="CI160">
            <v>0</v>
          </cell>
          <cell r="CJ160">
            <v>0</v>
          </cell>
          <cell r="CK160">
            <v>0</v>
          </cell>
          <cell r="CL160">
            <v>0</v>
          </cell>
          <cell r="CM160">
            <v>0</v>
          </cell>
          <cell r="CN160">
            <v>0</v>
          </cell>
          <cell r="CO160">
            <v>0</v>
          </cell>
          <cell r="CP160">
            <v>0</v>
          </cell>
          <cell r="CQ160">
            <v>0</v>
          </cell>
          <cell r="CR160">
            <v>0</v>
          </cell>
          <cell r="CS160">
            <v>0</v>
          </cell>
          <cell r="CT160">
            <v>0</v>
          </cell>
          <cell r="CU160">
            <v>0</v>
          </cell>
          <cell r="CV160">
            <v>0</v>
          </cell>
          <cell r="CW160">
            <v>0</v>
          </cell>
          <cell r="CX160">
            <v>0</v>
          </cell>
          <cell r="CY160">
            <v>0</v>
          </cell>
          <cell r="CZ160">
            <v>0</v>
          </cell>
          <cell r="DA160">
            <v>0</v>
          </cell>
          <cell r="DB160">
            <v>0</v>
          </cell>
          <cell r="DC160">
            <v>0</v>
          </cell>
          <cell r="DD160">
            <v>0</v>
          </cell>
          <cell r="DE160">
            <v>0</v>
          </cell>
          <cell r="DF160">
            <v>0</v>
          </cell>
          <cell r="DG160">
            <v>0</v>
          </cell>
          <cell r="DH160">
            <v>0</v>
          </cell>
          <cell r="DI160">
            <v>0</v>
          </cell>
          <cell r="DJ160">
            <v>0</v>
          </cell>
          <cell r="DK160">
            <v>0</v>
          </cell>
          <cell r="DL160">
            <v>0</v>
          </cell>
          <cell r="DM160">
            <v>0</v>
          </cell>
          <cell r="DN160">
            <v>0</v>
          </cell>
          <cell r="DO160">
            <v>0</v>
          </cell>
          <cell r="DP160">
            <v>0</v>
          </cell>
          <cell r="DQ160">
            <v>0</v>
          </cell>
          <cell r="DR160">
            <v>0</v>
          </cell>
          <cell r="DS160">
            <v>0</v>
          </cell>
          <cell r="DT160">
            <v>0</v>
          </cell>
          <cell r="DU160">
            <v>0</v>
          </cell>
          <cell r="DV160">
            <v>0</v>
          </cell>
          <cell r="DW160">
            <v>0</v>
          </cell>
          <cell r="DX160">
            <v>0</v>
          </cell>
          <cell r="DY160">
            <v>0</v>
          </cell>
          <cell r="EA160">
            <v>0</v>
          </cell>
          <cell r="EB160">
            <v>0</v>
          </cell>
          <cell r="EC160">
            <v>0</v>
          </cell>
          <cell r="ED160">
            <v>0</v>
          </cell>
          <cell r="EE160">
            <v>0</v>
          </cell>
          <cell r="EF160">
            <v>0</v>
          </cell>
          <cell r="EG160">
            <v>0</v>
          </cell>
          <cell r="EH160">
            <v>0</v>
          </cell>
          <cell r="EI160">
            <v>0</v>
          </cell>
          <cell r="EJ160">
            <v>0</v>
          </cell>
          <cell r="EK160">
            <v>0</v>
          </cell>
          <cell r="EL160">
            <v>0</v>
          </cell>
          <cell r="EM160">
            <v>0</v>
          </cell>
          <cell r="EN160">
            <v>0</v>
          </cell>
          <cell r="EO160">
            <v>0</v>
          </cell>
          <cell r="EP160">
            <v>0</v>
          </cell>
          <cell r="EQ160">
            <v>0</v>
          </cell>
          <cell r="ER160">
            <v>0</v>
          </cell>
          <cell r="ES160">
            <v>0</v>
          </cell>
          <cell r="ET160">
            <v>0</v>
          </cell>
          <cell r="EU160">
            <v>0</v>
          </cell>
          <cell r="EV160">
            <v>0</v>
          </cell>
          <cell r="EW160">
            <v>0</v>
          </cell>
          <cell r="EX160">
            <v>0</v>
          </cell>
          <cell r="EY160">
            <v>0</v>
          </cell>
          <cell r="EZ160">
            <v>0</v>
          </cell>
          <cell r="FA160">
            <v>0</v>
          </cell>
          <cell r="FB160">
            <v>0</v>
          </cell>
          <cell r="FC160">
            <v>0</v>
          </cell>
          <cell r="FD160">
            <v>0</v>
          </cell>
          <cell r="FE160">
            <v>0</v>
          </cell>
          <cell r="FF160">
            <v>0</v>
          </cell>
          <cell r="FG160">
            <v>0</v>
          </cell>
          <cell r="FH160">
            <v>0</v>
          </cell>
          <cell r="FI160">
            <v>0</v>
          </cell>
          <cell r="FJ160">
            <v>0</v>
          </cell>
          <cell r="FK160">
            <v>0</v>
          </cell>
          <cell r="FL160">
            <v>0</v>
          </cell>
          <cell r="FM160">
            <v>0</v>
          </cell>
          <cell r="FN160">
            <v>0</v>
          </cell>
          <cell r="FO160">
            <v>0</v>
          </cell>
          <cell r="FP160">
            <v>0</v>
          </cell>
          <cell r="FQ160">
            <v>0</v>
          </cell>
          <cell r="FR160">
            <v>0</v>
          </cell>
          <cell r="FS160">
            <v>0</v>
          </cell>
          <cell r="FT160">
            <v>0</v>
          </cell>
          <cell r="FU160">
            <v>0</v>
          </cell>
          <cell r="FV160">
            <v>0</v>
          </cell>
          <cell r="FW160">
            <v>0</v>
          </cell>
          <cell r="FX160">
            <v>0</v>
          </cell>
          <cell r="FY160">
            <v>0</v>
          </cell>
          <cell r="FZ160">
            <v>0</v>
          </cell>
        </row>
        <row r="161">
          <cell r="A161">
            <v>0</v>
          </cell>
          <cell r="B161">
            <v>0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Y161">
            <v>0</v>
          </cell>
          <cell r="AZ161">
            <v>0</v>
          </cell>
          <cell r="BA161">
            <v>0</v>
          </cell>
          <cell r="BB161">
            <v>0</v>
          </cell>
          <cell r="BC161">
            <v>0</v>
          </cell>
          <cell r="BD161">
            <v>0</v>
          </cell>
          <cell r="BE161">
            <v>0</v>
          </cell>
          <cell r="BF161">
            <v>0</v>
          </cell>
          <cell r="BG161">
            <v>0</v>
          </cell>
          <cell r="BH161">
            <v>0</v>
          </cell>
          <cell r="BI161">
            <v>0</v>
          </cell>
          <cell r="BJ161">
            <v>0</v>
          </cell>
          <cell r="BK161">
            <v>0</v>
          </cell>
          <cell r="BL161">
            <v>0</v>
          </cell>
          <cell r="BM161">
            <v>0</v>
          </cell>
          <cell r="BN161">
            <v>0</v>
          </cell>
          <cell r="BO161">
            <v>0</v>
          </cell>
          <cell r="BP161">
            <v>0</v>
          </cell>
          <cell r="BQ161">
            <v>0</v>
          </cell>
          <cell r="BR161">
            <v>0</v>
          </cell>
          <cell r="BS161">
            <v>0</v>
          </cell>
          <cell r="BT161">
            <v>0</v>
          </cell>
          <cell r="BU161">
            <v>0</v>
          </cell>
          <cell r="BV161">
            <v>0</v>
          </cell>
          <cell r="BW161">
            <v>0</v>
          </cell>
          <cell r="BX161">
            <v>0</v>
          </cell>
          <cell r="BY161">
            <v>0</v>
          </cell>
          <cell r="BZ161">
            <v>0</v>
          </cell>
          <cell r="CA161">
            <v>0</v>
          </cell>
          <cell r="CB161">
            <v>0</v>
          </cell>
          <cell r="CC161">
            <v>0</v>
          </cell>
          <cell r="CD161">
            <v>0</v>
          </cell>
          <cell r="CE161">
            <v>0</v>
          </cell>
          <cell r="CF161">
            <v>0</v>
          </cell>
          <cell r="CG161">
            <v>0</v>
          </cell>
          <cell r="CH161">
            <v>0</v>
          </cell>
          <cell r="CI161">
            <v>0</v>
          </cell>
          <cell r="CJ161">
            <v>0</v>
          </cell>
          <cell r="CK161">
            <v>0</v>
          </cell>
          <cell r="CL161">
            <v>0</v>
          </cell>
          <cell r="CM161">
            <v>0</v>
          </cell>
          <cell r="CN161">
            <v>0</v>
          </cell>
          <cell r="CO161">
            <v>0</v>
          </cell>
          <cell r="CP161">
            <v>0</v>
          </cell>
          <cell r="CQ161">
            <v>0</v>
          </cell>
          <cell r="CR161">
            <v>0</v>
          </cell>
          <cell r="CS161">
            <v>0</v>
          </cell>
          <cell r="CT161">
            <v>0</v>
          </cell>
          <cell r="CU161">
            <v>0</v>
          </cell>
          <cell r="CV161">
            <v>0</v>
          </cell>
          <cell r="CW161">
            <v>0</v>
          </cell>
          <cell r="CX161">
            <v>0</v>
          </cell>
          <cell r="CY161">
            <v>0</v>
          </cell>
          <cell r="CZ161">
            <v>0</v>
          </cell>
          <cell r="DA161">
            <v>0</v>
          </cell>
          <cell r="DB161">
            <v>0</v>
          </cell>
          <cell r="DC161">
            <v>0</v>
          </cell>
          <cell r="DD161">
            <v>0</v>
          </cell>
          <cell r="DE161">
            <v>0</v>
          </cell>
          <cell r="DF161">
            <v>0</v>
          </cell>
          <cell r="DG161">
            <v>0</v>
          </cell>
          <cell r="DH161">
            <v>0</v>
          </cell>
          <cell r="DI161">
            <v>0</v>
          </cell>
          <cell r="DJ161">
            <v>0</v>
          </cell>
          <cell r="DK161">
            <v>0</v>
          </cell>
          <cell r="DL161">
            <v>0</v>
          </cell>
          <cell r="DM161">
            <v>0</v>
          </cell>
          <cell r="DN161">
            <v>0</v>
          </cell>
          <cell r="DO161">
            <v>0</v>
          </cell>
          <cell r="DP161">
            <v>0</v>
          </cell>
          <cell r="DQ161">
            <v>0</v>
          </cell>
          <cell r="DR161">
            <v>0</v>
          </cell>
          <cell r="DS161">
            <v>0</v>
          </cell>
          <cell r="DT161">
            <v>0</v>
          </cell>
          <cell r="DU161">
            <v>0</v>
          </cell>
          <cell r="DV161">
            <v>0</v>
          </cell>
          <cell r="DW161">
            <v>0</v>
          </cell>
          <cell r="DX161">
            <v>0</v>
          </cell>
          <cell r="DY161">
            <v>0</v>
          </cell>
          <cell r="EA161">
            <v>0</v>
          </cell>
          <cell r="EB161">
            <v>0</v>
          </cell>
          <cell r="EC161">
            <v>0</v>
          </cell>
          <cell r="ED161">
            <v>0</v>
          </cell>
          <cell r="EE161">
            <v>0</v>
          </cell>
          <cell r="EF161">
            <v>0</v>
          </cell>
          <cell r="EG161">
            <v>0</v>
          </cell>
          <cell r="EH161">
            <v>0</v>
          </cell>
          <cell r="EI161">
            <v>0</v>
          </cell>
          <cell r="EJ161">
            <v>0</v>
          </cell>
          <cell r="EK161">
            <v>0</v>
          </cell>
          <cell r="EL161">
            <v>0</v>
          </cell>
          <cell r="EM161">
            <v>0</v>
          </cell>
          <cell r="EN161">
            <v>0</v>
          </cell>
          <cell r="EO161">
            <v>0</v>
          </cell>
          <cell r="EP161">
            <v>0</v>
          </cell>
          <cell r="EQ161">
            <v>0</v>
          </cell>
          <cell r="ER161">
            <v>0</v>
          </cell>
          <cell r="ES161">
            <v>0</v>
          </cell>
          <cell r="ET161">
            <v>0</v>
          </cell>
          <cell r="EU161">
            <v>0</v>
          </cell>
          <cell r="EV161">
            <v>0</v>
          </cell>
          <cell r="EW161">
            <v>0</v>
          </cell>
          <cell r="EX161">
            <v>0</v>
          </cell>
          <cell r="EY161">
            <v>0</v>
          </cell>
          <cell r="EZ161">
            <v>0</v>
          </cell>
          <cell r="FA161">
            <v>0</v>
          </cell>
          <cell r="FB161">
            <v>0</v>
          </cell>
          <cell r="FC161">
            <v>0</v>
          </cell>
          <cell r="FD161">
            <v>0</v>
          </cell>
          <cell r="FE161">
            <v>0</v>
          </cell>
          <cell r="FF161">
            <v>0</v>
          </cell>
          <cell r="FG161">
            <v>0</v>
          </cell>
          <cell r="FH161">
            <v>0</v>
          </cell>
          <cell r="FI161">
            <v>0</v>
          </cell>
          <cell r="FJ161">
            <v>0</v>
          </cell>
          <cell r="FK161">
            <v>0</v>
          </cell>
          <cell r="FL161">
            <v>0</v>
          </cell>
          <cell r="FM161">
            <v>0</v>
          </cell>
          <cell r="FN161">
            <v>0</v>
          </cell>
          <cell r="FO161">
            <v>0</v>
          </cell>
          <cell r="FP161">
            <v>0</v>
          </cell>
          <cell r="FQ161">
            <v>0</v>
          </cell>
          <cell r="FR161">
            <v>0</v>
          </cell>
          <cell r="FS161">
            <v>0</v>
          </cell>
          <cell r="FT161">
            <v>0</v>
          </cell>
          <cell r="FU161">
            <v>0</v>
          </cell>
          <cell r="FV161">
            <v>0</v>
          </cell>
          <cell r="FW161">
            <v>0</v>
          </cell>
          <cell r="FX161">
            <v>0</v>
          </cell>
          <cell r="FY161">
            <v>0</v>
          </cell>
          <cell r="FZ161">
            <v>0</v>
          </cell>
        </row>
        <row r="162">
          <cell r="A162">
            <v>0</v>
          </cell>
          <cell r="B162">
            <v>0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  <cell r="AT162">
            <v>0</v>
          </cell>
          <cell r="AU162">
            <v>0</v>
          </cell>
          <cell r="AV162">
            <v>0</v>
          </cell>
          <cell r="AW162">
            <v>0</v>
          </cell>
          <cell r="AX162">
            <v>0</v>
          </cell>
          <cell r="AY162">
            <v>0</v>
          </cell>
          <cell r="AZ162">
            <v>0</v>
          </cell>
          <cell r="BA162">
            <v>0</v>
          </cell>
          <cell r="BB162">
            <v>0</v>
          </cell>
          <cell r="BC162">
            <v>0</v>
          </cell>
          <cell r="BD162">
            <v>0</v>
          </cell>
          <cell r="BE162">
            <v>0</v>
          </cell>
          <cell r="BF162">
            <v>0</v>
          </cell>
          <cell r="BG162">
            <v>0</v>
          </cell>
          <cell r="BH162">
            <v>0</v>
          </cell>
          <cell r="BI162">
            <v>0</v>
          </cell>
          <cell r="BJ162">
            <v>0</v>
          </cell>
          <cell r="BK162">
            <v>0</v>
          </cell>
          <cell r="BL162">
            <v>0</v>
          </cell>
          <cell r="BM162">
            <v>0</v>
          </cell>
          <cell r="BN162">
            <v>0</v>
          </cell>
          <cell r="BO162">
            <v>0</v>
          </cell>
          <cell r="BP162">
            <v>0</v>
          </cell>
          <cell r="BQ162">
            <v>0</v>
          </cell>
          <cell r="BR162">
            <v>0</v>
          </cell>
          <cell r="BS162">
            <v>0</v>
          </cell>
          <cell r="BT162">
            <v>0</v>
          </cell>
          <cell r="BU162">
            <v>0</v>
          </cell>
          <cell r="BV162">
            <v>0</v>
          </cell>
          <cell r="BW162">
            <v>0</v>
          </cell>
          <cell r="BX162">
            <v>0</v>
          </cell>
          <cell r="BY162">
            <v>0</v>
          </cell>
          <cell r="BZ162">
            <v>0</v>
          </cell>
          <cell r="CA162">
            <v>0</v>
          </cell>
          <cell r="CB162">
            <v>0</v>
          </cell>
          <cell r="CC162">
            <v>0</v>
          </cell>
          <cell r="CD162">
            <v>0</v>
          </cell>
          <cell r="CE162">
            <v>0</v>
          </cell>
          <cell r="CF162">
            <v>0</v>
          </cell>
          <cell r="CG162">
            <v>0</v>
          </cell>
          <cell r="CH162">
            <v>0</v>
          </cell>
          <cell r="CI162">
            <v>0</v>
          </cell>
          <cell r="CJ162">
            <v>0</v>
          </cell>
          <cell r="CK162">
            <v>0</v>
          </cell>
          <cell r="CL162">
            <v>0</v>
          </cell>
          <cell r="CM162">
            <v>0</v>
          </cell>
          <cell r="CN162">
            <v>0</v>
          </cell>
          <cell r="CO162">
            <v>0</v>
          </cell>
          <cell r="CP162">
            <v>0</v>
          </cell>
          <cell r="CQ162">
            <v>0</v>
          </cell>
          <cell r="CR162">
            <v>0</v>
          </cell>
          <cell r="CS162">
            <v>0</v>
          </cell>
          <cell r="CT162">
            <v>0</v>
          </cell>
          <cell r="CU162">
            <v>0</v>
          </cell>
          <cell r="CV162">
            <v>0</v>
          </cell>
          <cell r="CW162">
            <v>0</v>
          </cell>
          <cell r="CX162">
            <v>0</v>
          </cell>
          <cell r="CY162">
            <v>0</v>
          </cell>
          <cell r="CZ162">
            <v>0</v>
          </cell>
          <cell r="DA162">
            <v>0</v>
          </cell>
          <cell r="DB162">
            <v>0</v>
          </cell>
          <cell r="DC162">
            <v>0</v>
          </cell>
          <cell r="DD162">
            <v>0</v>
          </cell>
          <cell r="DE162">
            <v>0</v>
          </cell>
          <cell r="DF162">
            <v>0</v>
          </cell>
          <cell r="DG162">
            <v>0</v>
          </cell>
          <cell r="DH162">
            <v>0</v>
          </cell>
          <cell r="DI162">
            <v>0</v>
          </cell>
          <cell r="DJ162">
            <v>0</v>
          </cell>
          <cell r="DK162">
            <v>0</v>
          </cell>
          <cell r="DL162">
            <v>0</v>
          </cell>
          <cell r="DM162">
            <v>0</v>
          </cell>
          <cell r="DN162">
            <v>0</v>
          </cell>
          <cell r="DO162">
            <v>0</v>
          </cell>
          <cell r="DP162">
            <v>0</v>
          </cell>
          <cell r="DQ162">
            <v>0</v>
          </cell>
          <cell r="DR162">
            <v>0</v>
          </cell>
          <cell r="DS162">
            <v>0</v>
          </cell>
          <cell r="DT162">
            <v>0</v>
          </cell>
          <cell r="DU162">
            <v>0</v>
          </cell>
          <cell r="DV162">
            <v>0</v>
          </cell>
          <cell r="DW162">
            <v>0</v>
          </cell>
          <cell r="DX162">
            <v>0</v>
          </cell>
          <cell r="DY162">
            <v>0</v>
          </cell>
          <cell r="EA162">
            <v>0</v>
          </cell>
          <cell r="EB162">
            <v>0</v>
          </cell>
          <cell r="EC162">
            <v>0</v>
          </cell>
          <cell r="ED162">
            <v>0</v>
          </cell>
          <cell r="EE162">
            <v>0</v>
          </cell>
          <cell r="EF162">
            <v>0</v>
          </cell>
          <cell r="EG162">
            <v>0</v>
          </cell>
          <cell r="EH162">
            <v>0</v>
          </cell>
          <cell r="EI162">
            <v>0</v>
          </cell>
          <cell r="EJ162">
            <v>0</v>
          </cell>
          <cell r="EK162">
            <v>0</v>
          </cell>
          <cell r="EL162">
            <v>0</v>
          </cell>
          <cell r="EM162">
            <v>0</v>
          </cell>
          <cell r="EN162">
            <v>0</v>
          </cell>
          <cell r="EO162">
            <v>0</v>
          </cell>
          <cell r="EP162">
            <v>0</v>
          </cell>
          <cell r="EQ162">
            <v>0</v>
          </cell>
          <cell r="ER162">
            <v>0</v>
          </cell>
          <cell r="ES162">
            <v>0</v>
          </cell>
          <cell r="ET162">
            <v>0</v>
          </cell>
          <cell r="EU162">
            <v>0</v>
          </cell>
          <cell r="EV162">
            <v>0</v>
          </cell>
          <cell r="EW162">
            <v>0</v>
          </cell>
          <cell r="EX162">
            <v>0</v>
          </cell>
          <cell r="EY162">
            <v>0</v>
          </cell>
          <cell r="EZ162">
            <v>0</v>
          </cell>
          <cell r="FA162">
            <v>0</v>
          </cell>
          <cell r="FB162">
            <v>0</v>
          </cell>
          <cell r="FC162">
            <v>0</v>
          </cell>
          <cell r="FD162">
            <v>0</v>
          </cell>
          <cell r="FE162">
            <v>0</v>
          </cell>
          <cell r="FF162">
            <v>0</v>
          </cell>
          <cell r="FG162">
            <v>0</v>
          </cell>
          <cell r="FH162">
            <v>0</v>
          </cell>
          <cell r="FI162">
            <v>0</v>
          </cell>
          <cell r="FJ162">
            <v>0</v>
          </cell>
          <cell r="FK162">
            <v>0</v>
          </cell>
          <cell r="FL162">
            <v>0</v>
          </cell>
          <cell r="FM162">
            <v>0</v>
          </cell>
          <cell r="FN162">
            <v>0</v>
          </cell>
          <cell r="FO162">
            <v>0</v>
          </cell>
          <cell r="FP162">
            <v>0</v>
          </cell>
          <cell r="FQ162">
            <v>0</v>
          </cell>
          <cell r="FR162">
            <v>0</v>
          </cell>
          <cell r="FS162">
            <v>0</v>
          </cell>
          <cell r="FT162">
            <v>0</v>
          </cell>
          <cell r="FU162">
            <v>0</v>
          </cell>
          <cell r="FV162">
            <v>0</v>
          </cell>
          <cell r="FW162">
            <v>0</v>
          </cell>
          <cell r="FX162">
            <v>0</v>
          </cell>
          <cell r="FY162">
            <v>0</v>
          </cell>
          <cell r="FZ162">
            <v>0</v>
          </cell>
        </row>
        <row r="163">
          <cell r="A163">
            <v>0</v>
          </cell>
          <cell r="B163">
            <v>0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  <cell r="AZ163">
            <v>0</v>
          </cell>
          <cell r="BA163">
            <v>0</v>
          </cell>
          <cell r="BB163">
            <v>0</v>
          </cell>
          <cell r="BC163">
            <v>0</v>
          </cell>
          <cell r="BD163">
            <v>0</v>
          </cell>
          <cell r="BE163">
            <v>0</v>
          </cell>
          <cell r="BF163">
            <v>0</v>
          </cell>
          <cell r="BG163">
            <v>0</v>
          </cell>
          <cell r="BH163">
            <v>0</v>
          </cell>
          <cell r="BI163">
            <v>0</v>
          </cell>
          <cell r="BJ163">
            <v>0</v>
          </cell>
          <cell r="BK163">
            <v>0</v>
          </cell>
          <cell r="BL163">
            <v>0</v>
          </cell>
          <cell r="BM163">
            <v>0</v>
          </cell>
          <cell r="BN163">
            <v>0</v>
          </cell>
          <cell r="BO163">
            <v>0</v>
          </cell>
          <cell r="BP163">
            <v>0</v>
          </cell>
          <cell r="BQ163">
            <v>0</v>
          </cell>
          <cell r="BR163">
            <v>0</v>
          </cell>
          <cell r="BS163">
            <v>0</v>
          </cell>
          <cell r="BT163">
            <v>0</v>
          </cell>
          <cell r="BU163">
            <v>0</v>
          </cell>
          <cell r="BV163">
            <v>0</v>
          </cell>
          <cell r="BW163">
            <v>0</v>
          </cell>
          <cell r="BX163">
            <v>0</v>
          </cell>
          <cell r="BY163">
            <v>0</v>
          </cell>
          <cell r="BZ163">
            <v>0</v>
          </cell>
          <cell r="CA163">
            <v>0</v>
          </cell>
          <cell r="CB163">
            <v>0</v>
          </cell>
          <cell r="CC163">
            <v>0</v>
          </cell>
          <cell r="CD163">
            <v>0</v>
          </cell>
          <cell r="CE163">
            <v>0</v>
          </cell>
          <cell r="CF163">
            <v>0</v>
          </cell>
          <cell r="CG163">
            <v>0</v>
          </cell>
          <cell r="CH163">
            <v>0</v>
          </cell>
          <cell r="CI163">
            <v>0</v>
          </cell>
          <cell r="CJ163">
            <v>0</v>
          </cell>
          <cell r="CK163">
            <v>0</v>
          </cell>
          <cell r="CL163">
            <v>0</v>
          </cell>
          <cell r="CM163">
            <v>0</v>
          </cell>
          <cell r="CN163">
            <v>0</v>
          </cell>
          <cell r="CO163">
            <v>0</v>
          </cell>
          <cell r="CP163">
            <v>0</v>
          </cell>
          <cell r="CQ163">
            <v>0</v>
          </cell>
          <cell r="CR163">
            <v>0</v>
          </cell>
          <cell r="CS163">
            <v>0</v>
          </cell>
          <cell r="CT163">
            <v>0</v>
          </cell>
          <cell r="CU163">
            <v>0</v>
          </cell>
          <cell r="CV163">
            <v>0</v>
          </cell>
          <cell r="CW163">
            <v>0</v>
          </cell>
          <cell r="CX163">
            <v>0</v>
          </cell>
          <cell r="CY163">
            <v>0</v>
          </cell>
          <cell r="CZ163">
            <v>0</v>
          </cell>
          <cell r="DA163">
            <v>0</v>
          </cell>
          <cell r="DB163">
            <v>0</v>
          </cell>
          <cell r="DC163">
            <v>0</v>
          </cell>
          <cell r="DD163">
            <v>0</v>
          </cell>
          <cell r="DE163">
            <v>0</v>
          </cell>
          <cell r="DF163">
            <v>0</v>
          </cell>
          <cell r="DG163">
            <v>0</v>
          </cell>
          <cell r="DH163">
            <v>0</v>
          </cell>
          <cell r="DI163">
            <v>0</v>
          </cell>
          <cell r="DJ163">
            <v>0</v>
          </cell>
          <cell r="DK163">
            <v>0</v>
          </cell>
          <cell r="DL163">
            <v>0</v>
          </cell>
          <cell r="DM163">
            <v>0</v>
          </cell>
          <cell r="DN163">
            <v>0</v>
          </cell>
          <cell r="DO163">
            <v>0</v>
          </cell>
          <cell r="DP163">
            <v>0</v>
          </cell>
          <cell r="DQ163">
            <v>0</v>
          </cell>
          <cell r="DR163">
            <v>0</v>
          </cell>
          <cell r="DS163">
            <v>0</v>
          </cell>
          <cell r="DT163">
            <v>0</v>
          </cell>
          <cell r="DU163">
            <v>0</v>
          </cell>
          <cell r="DV163">
            <v>0</v>
          </cell>
          <cell r="DW163">
            <v>0</v>
          </cell>
          <cell r="DX163">
            <v>0</v>
          </cell>
          <cell r="DY163">
            <v>0</v>
          </cell>
          <cell r="EA163">
            <v>0</v>
          </cell>
          <cell r="EB163">
            <v>0</v>
          </cell>
          <cell r="EC163">
            <v>0</v>
          </cell>
          <cell r="ED163">
            <v>0</v>
          </cell>
          <cell r="EE163">
            <v>0</v>
          </cell>
          <cell r="EF163">
            <v>0</v>
          </cell>
          <cell r="EG163">
            <v>0</v>
          </cell>
          <cell r="EH163">
            <v>0</v>
          </cell>
          <cell r="EI163">
            <v>0</v>
          </cell>
          <cell r="EJ163">
            <v>0</v>
          </cell>
          <cell r="EK163">
            <v>0</v>
          </cell>
          <cell r="EL163">
            <v>0</v>
          </cell>
          <cell r="EM163">
            <v>0</v>
          </cell>
          <cell r="EN163">
            <v>0</v>
          </cell>
          <cell r="EO163">
            <v>0</v>
          </cell>
          <cell r="EP163">
            <v>0</v>
          </cell>
          <cell r="EQ163">
            <v>0</v>
          </cell>
          <cell r="ER163">
            <v>0</v>
          </cell>
          <cell r="ES163">
            <v>0</v>
          </cell>
          <cell r="ET163">
            <v>0</v>
          </cell>
          <cell r="EU163">
            <v>0</v>
          </cell>
          <cell r="EV163">
            <v>0</v>
          </cell>
          <cell r="EW163">
            <v>0</v>
          </cell>
          <cell r="EX163">
            <v>0</v>
          </cell>
          <cell r="EY163">
            <v>0</v>
          </cell>
          <cell r="EZ163">
            <v>0</v>
          </cell>
          <cell r="FA163">
            <v>0</v>
          </cell>
          <cell r="FB163">
            <v>0</v>
          </cell>
          <cell r="FC163">
            <v>0</v>
          </cell>
          <cell r="FD163">
            <v>0</v>
          </cell>
          <cell r="FE163">
            <v>0</v>
          </cell>
          <cell r="FF163">
            <v>0</v>
          </cell>
          <cell r="FG163">
            <v>0</v>
          </cell>
          <cell r="FH163">
            <v>0</v>
          </cell>
          <cell r="FI163">
            <v>0</v>
          </cell>
          <cell r="FJ163">
            <v>0</v>
          </cell>
          <cell r="FK163">
            <v>0</v>
          </cell>
          <cell r="FL163">
            <v>0</v>
          </cell>
          <cell r="FM163">
            <v>0</v>
          </cell>
          <cell r="FN163">
            <v>0</v>
          </cell>
          <cell r="FO163">
            <v>0</v>
          </cell>
          <cell r="FP163">
            <v>0</v>
          </cell>
          <cell r="FQ163">
            <v>0</v>
          </cell>
          <cell r="FR163">
            <v>0</v>
          </cell>
          <cell r="FS163">
            <v>0</v>
          </cell>
          <cell r="FT163">
            <v>0</v>
          </cell>
          <cell r="FU163">
            <v>0</v>
          </cell>
          <cell r="FV163">
            <v>0</v>
          </cell>
          <cell r="FW163">
            <v>0</v>
          </cell>
          <cell r="FX163">
            <v>0</v>
          </cell>
          <cell r="FY163">
            <v>0</v>
          </cell>
          <cell r="FZ163">
            <v>0</v>
          </cell>
        </row>
        <row r="164">
          <cell r="A164">
            <v>0</v>
          </cell>
          <cell r="B164">
            <v>0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0</v>
          </cell>
          <cell r="AY164">
            <v>0</v>
          </cell>
          <cell r="AZ164">
            <v>0</v>
          </cell>
          <cell r="BA164">
            <v>0</v>
          </cell>
          <cell r="BB164">
            <v>0</v>
          </cell>
          <cell r="BC164">
            <v>0</v>
          </cell>
          <cell r="BD164">
            <v>0</v>
          </cell>
          <cell r="BE164">
            <v>0</v>
          </cell>
          <cell r="BF164">
            <v>0</v>
          </cell>
          <cell r="BG164">
            <v>0</v>
          </cell>
          <cell r="BH164">
            <v>0</v>
          </cell>
          <cell r="BI164">
            <v>0</v>
          </cell>
          <cell r="BJ164">
            <v>0</v>
          </cell>
          <cell r="BK164">
            <v>0</v>
          </cell>
          <cell r="BL164">
            <v>0</v>
          </cell>
          <cell r="BM164">
            <v>0</v>
          </cell>
          <cell r="BN164">
            <v>0</v>
          </cell>
          <cell r="BO164">
            <v>0</v>
          </cell>
          <cell r="BP164">
            <v>0</v>
          </cell>
          <cell r="BQ164">
            <v>0</v>
          </cell>
          <cell r="BR164">
            <v>0</v>
          </cell>
          <cell r="BS164">
            <v>0</v>
          </cell>
          <cell r="BT164">
            <v>0</v>
          </cell>
          <cell r="BU164">
            <v>0</v>
          </cell>
          <cell r="BV164">
            <v>0</v>
          </cell>
          <cell r="BW164">
            <v>0</v>
          </cell>
          <cell r="BX164">
            <v>0</v>
          </cell>
          <cell r="BY164">
            <v>0</v>
          </cell>
          <cell r="BZ164">
            <v>0</v>
          </cell>
          <cell r="CA164">
            <v>0</v>
          </cell>
          <cell r="CB164">
            <v>0</v>
          </cell>
          <cell r="CC164">
            <v>0</v>
          </cell>
          <cell r="CD164">
            <v>0</v>
          </cell>
          <cell r="CE164">
            <v>0</v>
          </cell>
          <cell r="CF164">
            <v>0</v>
          </cell>
          <cell r="CG164">
            <v>0</v>
          </cell>
          <cell r="CH164">
            <v>0</v>
          </cell>
          <cell r="CI164">
            <v>0</v>
          </cell>
          <cell r="CJ164">
            <v>0</v>
          </cell>
          <cell r="CK164">
            <v>0</v>
          </cell>
          <cell r="CL164">
            <v>0</v>
          </cell>
          <cell r="CM164">
            <v>0</v>
          </cell>
          <cell r="CN164">
            <v>0</v>
          </cell>
          <cell r="CO164">
            <v>0</v>
          </cell>
          <cell r="CP164">
            <v>0</v>
          </cell>
          <cell r="CQ164">
            <v>0</v>
          </cell>
          <cell r="CR164">
            <v>0</v>
          </cell>
          <cell r="CS164">
            <v>0</v>
          </cell>
          <cell r="CT164">
            <v>0</v>
          </cell>
          <cell r="CU164">
            <v>0</v>
          </cell>
          <cell r="CV164">
            <v>0</v>
          </cell>
          <cell r="CW164">
            <v>0</v>
          </cell>
          <cell r="CX164">
            <v>0</v>
          </cell>
          <cell r="CY164">
            <v>0</v>
          </cell>
          <cell r="CZ164">
            <v>0</v>
          </cell>
          <cell r="DA164">
            <v>0</v>
          </cell>
          <cell r="DB164">
            <v>0</v>
          </cell>
          <cell r="DC164">
            <v>0</v>
          </cell>
          <cell r="DD164">
            <v>0</v>
          </cell>
          <cell r="DE164">
            <v>0</v>
          </cell>
          <cell r="DF164">
            <v>0</v>
          </cell>
          <cell r="DG164">
            <v>0</v>
          </cell>
          <cell r="DH164">
            <v>0</v>
          </cell>
          <cell r="DI164">
            <v>0</v>
          </cell>
          <cell r="DJ164">
            <v>0</v>
          </cell>
          <cell r="DK164">
            <v>0</v>
          </cell>
          <cell r="DL164">
            <v>0</v>
          </cell>
          <cell r="DM164">
            <v>0</v>
          </cell>
          <cell r="DN164">
            <v>0</v>
          </cell>
          <cell r="DO164">
            <v>0</v>
          </cell>
          <cell r="DP164">
            <v>0</v>
          </cell>
          <cell r="DQ164">
            <v>0</v>
          </cell>
          <cell r="DR164">
            <v>0</v>
          </cell>
          <cell r="DS164">
            <v>0</v>
          </cell>
          <cell r="DT164">
            <v>0</v>
          </cell>
          <cell r="DU164">
            <v>0</v>
          </cell>
          <cell r="DV164">
            <v>0</v>
          </cell>
          <cell r="DW164">
            <v>0</v>
          </cell>
          <cell r="DX164">
            <v>0</v>
          </cell>
          <cell r="DY164">
            <v>0</v>
          </cell>
          <cell r="EA164">
            <v>0</v>
          </cell>
          <cell r="EB164">
            <v>0</v>
          </cell>
          <cell r="EC164">
            <v>0</v>
          </cell>
          <cell r="ED164">
            <v>0</v>
          </cell>
          <cell r="EE164">
            <v>0</v>
          </cell>
          <cell r="EF164">
            <v>0</v>
          </cell>
          <cell r="EG164">
            <v>0</v>
          </cell>
          <cell r="EH164">
            <v>0</v>
          </cell>
          <cell r="EI164">
            <v>0</v>
          </cell>
          <cell r="EJ164">
            <v>0</v>
          </cell>
          <cell r="EK164">
            <v>0</v>
          </cell>
          <cell r="EL164">
            <v>0</v>
          </cell>
          <cell r="EM164">
            <v>0</v>
          </cell>
          <cell r="EN164">
            <v>0</v>
          </cell>
          <cell r="EO164">
            <v>0</v>
          </cell>
          <cell r="EP164">
            <v>0</v>
          </cell>
          <cell r="EQ164">
            <v>0</v>
          </cell>
          <cell r="ER164">
            <v>0</v>
          </cell>
          <cell r="ES164">
            <v>0</v>
          </cell>
          <cell r="ET164">
            <v>0</v>
          </cell>
          <cell r="EU164">
            <v>0</v>
          </cell>
          <cell r="EV164">
            <v>0</v>
          </cell>
          <cell r="EW164">
            <v>0</v>
          </cell>
          <cell r="EX164">
            <v>0</v>
          </cell>
          <cell r="EY164">
            <v>0</v>
          </cell>
          <cell r="EZ164">
            <v>0</v>
          </cell>
          <cell r="FA164">
            <v>0</v>
          </cell>
          <cell r="FB164">
            <v>0</v>
          </cell>
          <cell r="FC164">
            <v>0</v>
          </cell>
          <cell r="FD164">
            <v>0</v>
          </cell>
          <cell r="FE164">
            <v>0</v>
          </cell>
          <cell r="FF164">
            <v>0</v>
          </cell>
          <cell r="FG164">
            <v>0</v>
          </cell>
          <cell r="FH164">
            <v>0</v>
          </cell>
          <cell r="FI164">
            <v>0</v>
          </cell>
          <cell r="FJ164">
            <v>0</v>
          </cell>
          <cell r="FK164">
            <v>0</v>
          </cell>
          <cell r="FL164">
            <v>0</v>
          </cell>
          <cell r="FM164">
            <v>0</v>
          </cell>
          <cell r="FN164">
            <v>0</v>
          </cell>
          <cell r="FO164">
            <v>0</v>
          </cell>
          <cell r="FP164">
            <v>0</v>
          </cell>
          <cell r="FQ164">
            <v>0</v>
          </cell>
          <cell r="FR164">
            <v>0</v>
          </cell>
          <cell r="FS164">
            <v>0</v>
          </cell>
          <cell r="FT164">
            <v>0</v>
          </cell>
          <cell r="FU164">
            <v>0</v>
          </cell>
          <cell r="FV164">
            <v>0</v>
          </cell>
          <cell r="FW164">
            <v>0</v>
          </cell>
          <cell r="FX164">
            <v>0</v>
          </cell>
          <cell r="FY164">
            <v>0</v>
          </cell>
          <cell r="FZ164">
            <v>0</v>
          </cell>
        </row>
        <row r="165">
          <cell r="A165" t="str">
            <v>I_CAI_NRF_CPT_PRP_INTR_B01</v>
          </cell>
          <cell r="B165">
            <v>0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0</v>
          </cell>
          <cell r="AY165">
            <v>0</v>
          </cell>
          <cell r="AZ165">
            <v>0</v>
          </cell>
          <cell r="BA165">
            <v>0</v>
          </cell>
          <cell r="BB165">
            <v>0</v>
          </cell>
          <cell r="BC165">
            <v>0</v>
          </cell>
          <cell r="BD165">
            <v>0</v>
          </cell>
          <cell r="BE165">
            <v>0</v>
          </cell>
          <cell r="BF165">
            <v>0</v>
          </cell>
          <cell r="BG165">
            <v>0</v>
          </cell>
          <cell r="BH165">
            <v>0</v>
          </cell>
          <cell r="BI165">
            <v>0</v>
          </cell>
          <cell r="BJ165">
            <v>0</v>
          </cell>
          <cell r="BK165">
            <v>0</v>
          </cell>
          <cell r="BL165">
            <v>0</v>
          </cell>
          <cell r="BM165">
            <v>0</v>
          </cell>
          <cell r="BN165">
            <v>0</v>
          </cell>
          <cell r="BO165">
            <v>0</v>
          </cell>
          <cell r="BP165">
            <v>0</v>
          </cell>
          <cell r="BQ165">
            <v>0</v>
          </cell>
          <cell r="BR165">
            <v>0</v>
          </cell>
          <cell r="BS165">
            <v>0</v>
          </cell>
          <cell r="BT165">
            <v>0</v>
          </cell>
          <cell r="BU165">
            <v>0</v>
          </cell>
          <cell r="BV165">
            <v>0</v>
          </cell>
          <cell r="BW165">
            <v>0</v>
          </cell>
          <cell r="BX165">
            <v>0</v>
          </cell>
          <cell r="BY165">
            <v>0</v>
          </cell>
          <cell r="BZ165">
            <v>0</v>
          </cell>
          <cell r="CA165">
            <v>0</v>
          </cell>
          <cell r="CB165">
            <v>0</v>
          </cell>
          <cell r="CC165">
            <v>0</v>
          </cell>
          <cell r="CD165">
            <v>0</v>
          </cell>
          <cell r="CE165">
            <v>0</v>
          </cell>
          <cell r="CF165">
            <v>0</v>
          </cell>
          <cell r="CG165">
            <v>0</v>
          </cell>
          <cell r="CH165">
            <v>0</v>
          </cell>
          <cell r="CI165">
            <v>0</v>
          </cell>
          <cell r="CJ165">
            <v>0</v>
          </cell>
          <cell r="CK165">
            <v>0</v>
          </cell>
          <cell r="CL165">
            <v>0</v>
          </cell>
          <cell r="CM165">
            <v>0</v>
          </cell>
          <cell r="CN165">
            <v>0</v>
          </cell>
          <cell r="CO165">
            <v>0</v>
          </cell>
          <cell r="CP165">
            <v>0</v>
          </cell>
          <cell r="CQ165">
            <v>0</v>
          </cell>
          <cell r="CR165">
            <v>0</v>
          </cell>
          <cell r="CS165">
            <v>0</v>
          </cell>
          <cell r="CT165">
            <v>0</v>
          </cell>
          <cell r="CU165">
            <v>0</v>
          </cell>
          <cell r="CV165">
            <v>0</v>
          </cell>
          <cell r="CW165">
            <v>0</v>
          </cell>
          <cell r="CX165">
            <v>0</v>
          </cell>
          <cell r="CY165">
            <v>0</v>
          </cell>
          <cell r="CZ165">
            <v>0</v>
          </cell>
          <cell r="DA165">
            <v>0</v>
          </cell>
          <cell r="DB165">
            <v>0</v>
          </cell>
          <cell r="DC165">
            <v>0</v>
          </cell>
          <cell r="DD165">
            <v>0</v>
          </cell>
          <cell r="DE165">
            <v>0</v>
          </cell>
          <cell r="DF165">
            <v>0</v>
          </cell>
          <cell r="DG165">
            <v>0</v>
          </cell>
          <cell r="DH165">
            <v>0</v>
          </cell>
          <cell r="DI165">
            <v>0</v>
          </cell>
          <cell r="DJ165">
            <v>0</v>
          </cell>
          <cell r="DK165">
            <v>0</v>
          </cell>
          <cell r="DL165">
            <v>0</v>
          </cell>
          <cell r="DM165">
            <v>0</v>
          </cell>
          <cell r="DN165">
            <v>0</v>
          </cell>
          <cell r="DO165">
            <v>0</v>
          </cell>
          <cell r="DP165">
            <v>0</v>
          </cell>
          <cell r="DQ165">
            <v>0</v>
          </cell>
          <cell r="DR165">
            <v>0</v>
          </cell>
          <cell r="DS165">
            <v>0</v>
          </cell>
          <cell r="DT165">
            <v>0</v>
          </cell>
          <cell r="DU165">
            <v>0</v>
          </cell>
          <cell r="DV165">
            <v>0</v>
          </cell>
          <cell r="DW165">
            <v>0</v>
          </cell>
          <cell r="DX165">
            <v>0</v>
          </cell>
          <cell r="DY165">
            <v>0</v>
          </cell>
          <cell r="EA165">
            <v>0</v>
          </cell>
          <cell r="EB165">
            <v>0</v>
          </cell>
          <cell r="EC165">
            <v>0</v>
          </cell>
          <cell r="ED165">
            <v>0</v>
          </cell>
          <cell r="EE165">
            <v>0</v>
          </cell>
          <cell r="EF165">
            <v>0</v>
          </cell>
          <cell r="EG165">
            <v>0</v>
          </cell>
          <cell r="EH165">
            <v>0</v>
          </cell>
          <cell r="EI165">
            <v>0</v>
          </cell>
          <cell r="EJ165">
            <v>0</v>
          </cell>
          <cell r="EK165">
            <v>0</v>
          </cell>
          <cell r="EL165">
            <v>0</v>
          </cell>
          <cell r="EM165">
            <v>0</v>
          </cell>
          <cell r="EN165">
            <v>0</v>
          </cell>
          <cell r="EO165">
            <v>0</v>
          </cell>
          <cell r="EP165">
            <v>0</v>
          </cell>
          <cell r="EQ165">
            <v>0</v>
          </cell>
          <cell r="ER165">
            <v>0</v>
          </cell>
          <cell r="ES165">
            <v>0</v>
          </cell>
          <cell r="ET165">
            <v>0</v>
          </cell>
          <cell r="EU165">
            <v>0</v>
          </cell>
          <cell r="EV165">
            <v>0</v>
          </cell>
          <cell r="EW165">
            <v>0</v>
          </cell>
          <cell r="EX165">
            <v>0</v>
          </cell>
          <cell r="EY165">
            <v>0</v>
          </cell>
          <cell r="EZ165">
            <v>0</v>
          </cell>
          <cell r="FA165">
            <v>0</v>
          </cell>
          <cell r="FB165">
            <v>0</v>
          </cell>
          <cell r="FC165">
            <v>0</v>
          </cell>
          <cell r="FD165">
            <v>0</v>
          </cell>
          <cell r="FE165">
            <v>0</v>
          </cell>
          <cell r="FF165">
            <v>0</v>
          </cell>
          <cell r="FG165">
            <v>0</v>
          </cell>
          <cell r="FH165">
            <v>0</v>
          </cell>
          <cell r="FI165">
            <v>0</v>
          </cell>
          <cell r="FJ165">
            <v>0</v>
          </cell>
          <cell r="FK165">
            <v>0</v>
          </cell>
          <cell r="FL165">
            <v>0</v>
          </cell>
          <cell r="FM165">
            <v>0</v>
          </cell>
          <cell r="FN165">
            <v>0</v>
          </cell>
          <cell r="FO165">
            <v>0</v>
          </cell>
          <cell r="FP165">
            <v>0</v>
          </cell>
          <cell r="FQ165">
            <v>0</v>
          </cell>
          <cell r="FR165">
            <v>0</v>
          </cell>
          <cell r="FS165">
            <v>0</v>
          </cell>
          <cell r="FT165">
            <v>0</v>
          </cell>
          <cell r="FU165">
            <v>0</v>
          </cell>
          <cell r="FV165">
            <v>0</v>
          </cell>
          <cell r="FW165">
            <v>0</v>
          </cell>
          <cell r="FX165">
            <v>0</v>
          </cell>
          <cell r="FY165">
            <v>0</v>
          </cell>
          <cell r="FZ165">
            <v>0</v>
          </cell>
        </row>
        <row r="166">
          <cell r="A166" t="str">
            <v>I_CAI_NRF_EPA_EUR_INTR_B02</v>
          </cell>
          <cell r="B166">
            <v>0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0</v>
          </cell>
          <cell r="AY166">
            <v>0</v>
          </cell>
          <cell r="AZ166">
            <v>0</v>
          </cell>
          <cell r="BA166">
            <v>0</v>
          </cell>
          <cell r="BB166">
            <v>0</v>
          </cell>
          <cell r="BC166">
            <v>0</v>
          </cell>
          <cell r="BD166">
            <v>0</v>
          </cell>
          <cell r="BE166">
            <v>0</v>
          </cell>
          <cell r="BF166">
            <v>0</v>
          </cell>
          <cell r="BG166">
            <v>0</v>
          </cell>
          <cell r="BH166">
            <v>0</v>
          </cell>
          <cell r="BI166">
            <v>0</v>
          </cell>
          <cell r="BJ166">
            <v>0</v>
          </cell>
          <cell r="BK166">
            <v>0</v>
          </cell>
          <cell r="BL166">
            <v>0</v>
          </cell>
          <cell r="BM166">
            <v>0</v>
          </cell>
          <cell r="BN166">
            <v>0</v>
          </cell>
          <cell r="BO166">
            <v>0</v>
          </cell>
          <cell r="BP166">
            <v>0</v>
          </cell>
          <cell r="BQ166">
            <v>0</v>
          </cell>
          <cell r="BR166">
            <v>0</v>
          </cell>
          <cell r="BS166">
            <v>0</v>
          </cell>
          <cell r="BT166">
            <v>0</v>
          </cell>
          <cell r="BU166">
            <v>0</v>
          </cell>
          <cell r="BV166">
            <v>0</v>
          </cell>
          <cell r="BW166">
            <v>0</v>
          </cell>
          <cell r="BX166">
            <v>0</v>
          </cell>
          <cell r="BY166">
            <v>0</v>
          </cell>
          <cell r="BZ166">
            <v>0</v>
          </cell>
          <cell r="CA166">
            <v>0</v>
          </cell>
          <cell r="CB166">
            <v>0</v>
          </cell>
          <cell r="CC166">
            <v>0</v>
          </cell>
          <cell r="CD166">
            <v>0</v>
          </cell>
          <cell r="CE166">
            <v>0</v>
          </cell>
          <cell r="CF166">
            <v>0</v>
          </cell>
          <cell r="CG166">
            <v>0</v>
          </cell>
          <cell r="CH166">
            <v>0</v>
          </cell>
          <cell r="CI166">
            <v>0</v>
          </cell>
          <cell r="CJ166">
            <v>0</v>
          </cell>
          <cell r="CK166">
            <v>0</v>
          </cell>
          <cell r="CL166">
            <v>0</v>
          </cell>
          <cell r="CM166">
            <v>0</v>
          </cell>
          <cell r="CN166">
            <v>0</v>
          </cell>
          <cell r="CO166">
            <v>0</v>
          </cell>
          <cell r="CP166">
            <v>0</v>
          </cell>
          <cell r="CQ166">
            <v>0</v>
          </cell>
          <cell r="CR166">
            <v>0</v>
          </cell>
          <cell r="CS166">
            <v>0</v>
          </cell>
          <cell r="CT166">
            <v>0</v>
          </cell>
          <cell r="CU166">
            <v>0</v>
          </cell>
          <cell r="CV166">
            <v>0</v>
          </cell>
          <cell r="CW166">
            <v>0</v>
          </cell>
          <cell r="CX166">
            <v>0</v>
          </cell>
          <cell r="CY166">
            <v>0</v>
          </cell>
          <cell r="CZ166">
            <v>0</v>
          </cell>
          <cell r="DA166">
            <v>0</v>
          </cell>
          <cell r="DB166">
            <v>0</v>
          </cell>
          <cell r="DC166">
            <v>0</v>
          </cell>
          <cell r="DD166">
            <v>0</v>
          </cell>
          <cell r="DE166">
            <v>0</v>
          </cell>
          <cell r="DF166">
            <v>0</v>
          </cell>
          <cell r="DG166">
            <v>0</v>
          </cell>
          <cell r="DH166">
            <v>0</v>
          </cell>
          <cell r="DI166">
            <v>0</v>
          </cell>
          <cell r="DJ166">
            <v>0</v>
          </cell>
          <cell r="DK166">
            <v>0</v>
          </cell>
          <cell r="DL166">
            <v>0</v>
          </cell>
          <cell r="DM166">
            <v>0</v>
          </cell>
          <cell r="DN166">
            <v>0</v>
          </cell>
          <cell r="DO166">
            <v>0</v>
          </cell>
          <cell r="DP166">
            <v>0</v>
          </cell>
          <cell r="DQ166">
            <v>0</v>
          </cell>
          <cell r="DR166">
            <v>0</v>
          </cell>
          <cell r="DS166">
            <v>0</v>
          </cell>
          <cell r="DT166">
            <v>0</v>
          </cell>
          <cell r="DU166">
            <v>0</v>
          </cell>
          <cell r="DV166">
            <v>0</v>
          </cell>
          <cell r="DW166">
            <v>0</v>
          </cell>
          <cell r="DX166">
            <v>0</v>
          </cell>
          <cell r="DY166">
            <v>0</v>
          </cell>
          <cell r="EA166">
            <v>0</v>
          </cell>
          <cell r="EB166">
            <v>0</v>
          </cell>
          <cell r="EC166">
            <v>0</v>
          </cell>
          <cell r="ED166">
            <v>0</v>
          </cell>
          <cell r="EE166">
            <v>0</v>
          </cell>
          <cell r="EF166">
            <v>0</v>
          </cell>
          <cell r="EG166">
            <v>0</v>
          </cell>
          <cell r="EH166">
            <v>0</v>
          </cell>
          <cell r="EI166">
            <v>0</v>
          </cell>
          <cell r="EJ166">
            <v>0</v>
          </cell>
          <cell r="EK166">
            <v>0</v>
          </cell>
          <cell r="EL166">
            <v>0</v>
          </cell>
          <cell r="EM166">
            <v>0</v>
          </cell>
          <cell r="EN166">
            <v>0</v>
          </cell>
          <cell r="EO166">
            <v>0</v>
          </cell>
          <cell r="EP166">
            <v>0</v>
          </cell>
          <cell r="EQ166">
            <v>0</v>
          </cell>
          <cell r="ER166">
            <v>0</v>
          </cell>
          <cell r="ES166">
            <v>0</v>
          </cell>
          <cell r="ET166">
            <v>0</v>
          </cell>
          <cell r="EU166">
            <v>0</v>
          </cell>
          <cell r="EV166">
            <v>0</v>
          </cell>
          <cell r="EW166">
            <v>0</v>
          </cell>
          <cell r="EX166">
            <v>0</v>
          </cell>
          <cell r="EY166">
            <v>0</v>
          </cell>
          <cell r="EZ166">
            <v>0</v>
          </cell>
          <cell r="FA166">
            <v>0</v>
          </cell>
          <cell r="FB166">
            <v>0</v>
          </cell>
          <cell r="FC166">
            <v>0</v>
          </cell>
          <cell r="FD166">
            <v>0</v>
          </cell>
          <cell r="FE166">
            <v>0</v>
          </cell>
          <cell r="FF166">
            <v>0</v>
          </cell>
          <cell r="FG166">
            <v>0</v>
          </cell>
          <cell r="FH166">
            <v>0</v>
          </cell>
          <cell r="FI166">
            <v>0</v>
          </cell>
          <cell r="FJ166">
            <v>0</v>
          </cell>
          <cell r="FK166">
            <v>0</v>
          </cell>
          <cell r="FL166">
            <v>0</v>
          </cell>
          <cell r="FM166">
            <v>0</v>
          </cell>
          <cell r="FN166">
            <v>0</v>
          </cell>
          <cell r="FO166">
            <v>0</v>
          </cell>
          <cell r="FP166">
            <v>0</v>
          </cell>
          <cell r="FQ166">
            <v>0</v>
          </cell>
          <cell r="FR166">
            <v>0</v>
          </cell>
          <cell r="FS166">
            <v>0</v>
          </cell>
          <cell r="FT166">
            <v>0</v>
          </cell>
          <cell r="FU166">
            <v>0</v>
          </cell>
          <cell r="FV166">
            <v>0</v>
          </cell>
          <cell r="FW166">
            <v>0</v>
          </cell>
          <cell r="FX166">
            <v>0</v>
          </cell>
          <cell r="FY166">
            <v>0</v>
          </cell>
          <cell r="FZ166">
            <v>0</v>
          </cell>
        </row>
        <row r="167">
          <cell r="A167" t="str">
            <v>I_CAI_NRF_RIS_IND_INTR_B03</v>
          </cell>
          <cell r="B167">
            <v>0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0</v>
          </cell>
          <cell r="BD167">
            <v>0</v>
          </cell>
          <cell r="BE167">
            <v>0</v>
          </cell>
          <cell r="BF167">
            <v>0</v>
          </cell>
          <cell r="BG167">
            <v>0</v>
          </cell>
          <cell r="BH167">
            <v>0</v>
          </cell>
          <cell r="BI167">
            <v>0</v>
          </cell>
          <cell r="BJ167">
            <v>0</v>
          </cell>
          <cell r="BK167">
            <v>0</v>
          </cell>
          <cell r="BL167">
            <v>0</v>
          </cell>
          <cell r="BM167">
            <v>0</v>
          </cell>
          <cell r="BN167">
            <v>0</v>
          </cell>
          <cell r="BO167">
            <v>0</v>
          </cell>
          <cell r="BP167">
            <v>0</v>
          </cell>
          <cell r="BQ167">
            <v>0</v>
          </cell>
          <cell r="BR167">
            <v>0</v>
          </cell>
          <cell r="BS167">
            <v>0</v>
          </cell>
          <cell r="BT167">
            <v>0</v>
          </cell>
          <cell r="BU167">
            <v>0</v>
          </cell>
          <cell r="BV167">
            <v>0</v>
          </cell>
          <cell r="BW167">
            <v>0</v>
          </cell>
          <cell r="BX167">
            <v>0</v>
          </cell>
          <cell r="BY167">
            <v>0</v>
          </cell>
          <cell r="BZ167">
            <v>0</v>
          </cell>
          <cell r="CA167">
            <v>0</v>
          </cell>
          <cell r="CB167">
            <v>0</v>
          </cell>
          <cell r="CC167">
            <v>0</v>
          </cell>
          <cell r="CD167">
            <v>0</v>
          </cell>
          <cell r="CE167">
            <v>0</v>
          </cell>
          <cell r="CF167">
            <v>0</v>
          </cell>
          <cell r="CG167">
            <v>0</v>
          </cell>
          <cell r="CH167">
            <v>0</v>
          </cell>
          <cell r="CI167">
            <v>0</v>
          </cell>
          <cell r="CJ167">
            <v>0</v>
          </cell>
          <cell r="CK167">
            <v>0</v>
          </cell>
          <cell r="CL167">
            <v>0</v>
          </cell>
          <cell r="CM167">
            <v>0</v>
          </cell>
          <cell r="CN167">
            <v>0</v>
          </cell>
          <cell r="CO167">
            <v>0</v>
          </cell>
          <cell r="CP167">
            <v>0</v>
          </cell>
          <cell r="CQ167">
            <v>0</v>
          </cell>
          <cell r="CR167">
            <v>0</v>
          </cell>
          <cell r="CS167">
            <v>0</v>
          </cell>
          <cell r="CT167">
            <v>0</v>
          </cell>
          <cell r="CU167">
            <v>0</v>
          </cell>
          <cell r="CV167">
            <v>0</v>
          </cell>
          <cell r="CW167">
            <v>0</v>
          </cell>
          <cell r="CX167">
            <v>0</v>
          </cell>
          <cell r="CY167">
            <v>0</v>
          </cell>
          <cell r="CZ167">
            <v>0</v>
          </cell>
          <cell r="DA167">
            <v>0</v>
          </cell>
          <cell r="DB167">
            <v>0</v>
          </cell>
          <cell r="DC167">
            <v>0</v>
          </cell>
          <cell r="DD167">
            <v>0</v>
          </cell>
          <cell r="DE167">
            <v>0</v>
          </cell>
          <cell r="DF167">
            <v>0</v>
          </cell>
          <cell r="DG167">
            <v>0</v>
          </cell>
          <cell r="DH167">
            <v>0</v>
          </cell>
          <cell r="DI167">
            <v>0</v>
          </cell>
          <cell r="DJ167">
            <v>0</v>
          </cell>
          <cell r="DK167">
            <v>0</v>
          </cell>
          <cell r="DL167">
            <v>0</v>
          </cell>
          <cell r="DM167">
            <v>0</v>
          </cell>
          <cell r="DN167">
            <v>0</v>
          </cell>
          <cell r="DO167">
            <v>0</v>
          </cell>
          <cell r="DP167">
            <v>0</v>
          </cell>
          <cell r="DQ167">
            <v>0</v>
          </cell>
          <cell r="DR167">
            <v>0</v>
          </cell>
          <cell r="DS167">
            <v>0</v>
          </cell>
          <cell r="DT167">
            <v>0</v>
          </cell>
          <cell r="DU167">
            <v>0</v>
          </cell>
          <cell r="DV167">
            <v>0</v>
          </cell>
          <cell r="DW167">
            <v>0</v>
          </cell>
          <cell r="DX167">
            <v>0</v>
          </cell>
          <cell r="DY167">
            <v>0</v>
          </cell>
          <cell r="EA167">
            <v>0</v>
          </cell>
          <cell r="EB167">
            <v>0</v>
          </cell>
          <cell r="EC167">
            <v>0</v>
          </cell>
          <cell r="ED167">
            <v>0</v>
          </cell>
          <cell r="EE167">
            <v>0</v>
          </cell>
          <cell r="EF167">
            <v>0</v>
          </cell>
          <cell r="EG167">
            <v>0</v>
          </cell>
          <cell r="EH167">
            <v>0</v>
          </cell>
          <cell r="EI167">
            <v>0</v>
          </cell>
          <cell r="EJ167">
            <v>0</v>
          </cell>
          <cell r="EK167">
            <v>0</v>
          </cell>
          <cell r="EL167">
            <v>0</v>
          </cell>
          <cell r="EM167">
            <v>0</v>
          </cell>
          <cell r="EN167">
            <v>0</v>
          </cell>
          <cell r="EO167">
            <v>0</v>
          </cell>
          <cell r="EP167">
            <v>0</v>
          </cell>
          <cell r="EQ167">
            <v>0</v>
          </cell>
          <cell r="ER167">
            <v>0</v>
          </cell>
          <cell r="ES167">
            <v>0</v>
          </cell>
          <cell r="ET167">
            <v>0</v>
          </cell>
          <cell r="EU167">
            <v>0</v>
          </cell>
          <cell r="EV167">
            <v>0</v>
          </cell>
          <cell r="EW167">
            <v>0</v>
          </cell>
          <cell r="EX167">
            <v>0</v>
          </cell>
          <cell r="EY167">
            <v>0</v>
          </cell>
          <cell r="EZ167">
            <v>0</v>
          </cell>
          <cell r="FA167">
            <v>0</v>
          </cell>
          <cell r="FB167">
            <v>0</v>
          </cell>
          <cell r="FC167">
            <v>0</v>
          </cell>
          <cell r="FD167">
            <v>0</v>
          </cell>
          <cell r="FE167">
            <v>0</v>
          </cell>
          <cell r="FF167">
            <v>0</v>
          </cell>
          <cell r="FG167">
            <v>0</v>
          </cell>
          <cell r="FH167">
            <v>0</v>
          </cell>
          <cell r="FI167">
            <v>0</v>
          </cell>
          <cell r="FJ167">
            <v>0</v>
          </cell>
          <cell r="FK167">
            <v>0</v>
          </cell>
          <cell r="FL167">
            <v>0</v>
          </cell>
          <cell r="FM167">
            <v>0</v>
          </cell>
          <cell r="FN167">
            <v>0</v>
          </cell>
          <cell r="FO167">
            <v>0</v>
          </cell>
          <cell r="FP167">
            <v>0</v>
          </cell>
          <cell r="FQ167">
            <v>0</v>
          </cell>
          <cell r="FR167">
            <v>0</v>
          </cell>
          <cell r="FS167">
            <v>0</v>
          </cell>
          <cell r="FT167">
            <v>0</v>
          </cell>
          <cell r="FU167">
            <v>0</v>
          </cell>
          <cell r="FV167">
            <v>0</v>
          </cell>
          <cell r="FW167">
            <v>0</v>
          </cell>
          <cell r="FX167">
            <v>0</v>
          </cell>
          <cell r="FY167">
            <v>0</v>
          </cell>
          <cell r="FZ167">
            <v>0</v>
          </cell>
        </row>
        <row r="168">
          <cell r="A168" t="str">
            <v>I_CAI_NRF_ASS_EMP_INTR_B04</v>
          </cell>
          <cell r="B168">
            <v>0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>
            <v>0</v>
          </cell>
          <cell r="AT168">
            <v>0</v>
          </cell>
          <cell r="AU168">
            <v>0</v>
          </cell>
          <cell r="AV168">
            <v>0</v>
          </cell>
          <cell r="AW168">
            <v>0</v>
          </cell>
          <cell r="AX168">
            <v>0</v>
          </cell>
          <cell r="AY168">
            <v>0</v>
          </cell>
          <cell r="AZ168">
            <v>0</v>
          </cell>
          <cell r="BA168">
            <v>0</v>
          </cell>
          <cell r="BB168">
            <v>0</v>
          </cell>
          <cell r="BC168">
            <v>0</v>
          </cell>
          <cell r="BD168">
            <v>0</v>
          </cell>
          <cell r="BE168">
            <v>0</v>
          </cell>
          <cell r="BF168">
            <v>0</v>
          </cell>
          <cell r="BG168">
            <v>0</v>
          </cell>
          <cell r="BH168">
            <v>0</v>
          </cell>
          <cell r="BI168">
            <v>0</v>
          </cell>
          <cell r="BJ168">
            <v>0</v>
          </cell>
          <cell r="BK168">
            <v>0</v>
          </cell>
          <cell r="BL168">
            <v>0</v>
          </cell>
          <cell r="BM168">
            <v>0</v>
          </cell>
          <cell r="BN168">
            <v>0</v>
          </cell>
          <cell r="BO168">
            <v>0</v>
          </cell>
          <cell r="BP168">
            <v>0</v>
          </cell>
          <cell r="BQ168">
            <v>0</v>
          </cell>
          <cell r="BR168">
            <v>0</v>
          </cell>
          <cell r="BS168">
            <v>0</v>
          </cell>
          <cell r="BT168">
            <v>0</v>
          </cell>
          <cell r="BU168">
            <v>0</v>
          </cell>
          <cell r="BV168">
            <v>0</v>
          </cell>
          <cell r="BW168">
            <v>0</v>
          </cell>
          <cell r="BX168">
            <v>0</v>
          </cell>
          <cell r="BY168">
            <v>0</v>
          </cell>
          <cell r="BZ168">
            <v>0</v>
          </cell>
          <cell r="CA168">
            <v>0</v>
          </cell>
          <cell r="CB168">
            <v>0</v>
          </cell>
          <cell r="CC168">
            <v>0</v>
          </cell>
          <cell r="CD168">
            <v>0</v>
          </cell>
          <cell r="CE168">
            <v>0</v>
          </cell>
          <cell r="CF168">
            <v>0</v>
          </cell>
          <cell r="CG168">
            <v>0</v>
          </cell>
          <cell r="CH168">
            <v>0</v>
          </cell>
          <cell r="CI168">
            <v>0</v>
          </cell>
          <cell r="CJ168">
            <v>0</v>
          </cell>
          <cell r="CK168">
            <v>0</v>
          </cell>
          <cell r="CL168">
            <v>0</v>
          </cell>
          <cell r="CM168">
            <v>0</v>
          </cell>
          <cell r="CN168">
            <v>0</v>
          </cell>
          <cell r="CO168">
            <v>0</v>
          </cell>
          <cell r="CP168">
            <v>0</v>
          </cell>
          <cell r="CQ168">
            <v>0</v>
          </cell>
          <cell r="CR168">
            <v>0</v>
          </cell>
          <cell r="CS168">
            <v>0</v>
          </cell>
          <cell r="CT168">
            <v>0</v>
          </cell>
          <cell r="CU168">
            <v>0</v>
          </cell>
          <cell r="CV168">
            <v>0</v>
          </cell>
          <cell r="CW168">
            <v>0</v>
          </cell>
          <cell r="CX168">
            <v>0</v>
          </cell>
          <cell r="CY168">
            <v>0</v>
          </cell>
          <cell r="CZ168">
            <v>0</v>
          </cell>
          <cell r="DA168">
            <v>0</v>
          </cell>
          <cell r="DB168">
            <v>0</v>
          </cell>
          <cell r="DC168">
            <v>0</v>
          </cell>
          <cell r="DD168">
            <v>0</v>
          </cell>
          <cell r="DE168">
            <v>0</v>
          </cell>
          <cell r="DF168">
            <v>0</v>
          </cell>
          <cell r="DG168">
            <v>0</v>
          </cell>
          <cell r="DH168">
            <v>0</v>
          </cell>
          <cell r="DI168">
            <v>0</v>
          </cell>
          <cell r="DJ168">
            <v>0</v>
          </cell>
          <cell r="DK168">
            <v>0</v>
          </cell>
          <cell r="DL168">
            <v>0</v>
          </cell>
          <cell r="DM168">
            <v>0</v>
          </cell>
          <cell r="DN168">
            <v>0</v>
          </cell>
          <cell r="DO168">
            <v>0</v>
          </cell>
          <cell r="DP168">
            <v>0</v>
          </cell>
          <cell r="DQ168">
            <v>0</v>
          </cell>
          <cell r="DR168">
            <v>0</v>
          </cell>
          <cell r="DS168">
            <v>0</v>
          </cell>
          <cell r="DT168">
            <v>0</v>
          </cell>
          <cell r="DU168">
            <v>0</v>
          </cell>
          <cell r="DV168">
            <v>0</v>
          </cell>
          <cell r="DW168">
            <v>0</v>
          </cell>
          <cell r="DX168">
            <v>0</v>
          </cell>
          <cell r="DY168">
            <v>0</v>
          </cell>
          <cell r="EA168">
            <v>0</v>
          </cell>
          <cell r="EB168">
            <v>0</v>
          </cell>
          <cell r="EC168">
            <v>0</v>
          </cell>
          <cell r="ED168">
            <v>0</v>
          </cell>
          <cell r="EE168">
            <v>0</v>
          </cell>
          <cell r="EF168">
            <v>0</v>
          </cell>
          <cell r="EG168">
            <v>0</v>
          </cell>
          <cell r="EH168">
            <v>0</v>
          </cell>
          <cell r="EI168">
            <v>0</v>
          </cell>
          <cell r="EJ168">
            <v>0</v>
          </cell>
          <cell r="EK168">
            <v>0</v>
          </cell>
          <cell r="EL168">
            <v>0</v>
          </cell>
          <cell r="EM168">
            <v>0</v>
          </cell>
          <cell r="EN168">
            <v>0</v>
          </cell>
          <cell r="EO168">
            <v>0</v>
          </cell>
          <cell r="EP168">
            <v>0</v>
          </cell>
          <cell r="EQ168">
            <v>0</v>
          </cell>
          <cell r="ER168">
            <v>0</v>
          </cell>
          <cell r="ES168">
            <v>0</v>
          </cell>
          <cell r="ET168">
            <v>0</v>
          </cell>
          <cell r="EU168">
            <v>0</v>
          </cell>
          <cell r="EV168">
            <v>0</v>
          </cell>
          <cell r="EW168">
            <v>0</v>
          </cell>
          <cell r="EX168">
            <v>0</v>
          </cell>
          <cell r="EY168">
            <v>0</v>
          </cell>
          <cell r="EZ168">
            <v>0</v>
          </cell>
          <cell r="FA168">
            <v>0</v>
          </cell>
          <cell r="FB168">
            <v>0</v>
          </cell>
          <cell r="FC168">
            <v>0</v>
          </cell>
          <cell r="FD168">
            <v>0</v>
          </cell>
          <cell r="FE168">
            <v>0</v>
          </cell>
          <cell r="FF168">
            <v>0</v>
          </cell>
          <cell r="FG168">
            <v>0</v>
          </cell>
          <cell r="FH168">
            <v>0</v>
          </cell>
          <cell r="FI168">
            <v>0</v>
          </cell>
          <cell r="FJ168">
            <v>0</v>
          </cell>
          <cell r="FK168">
            <v>0</v>
          </cell>
          <cell r="FL168">
            <v>0</v>
          </cell>
          <cell r="FM168">
            <v>0</v>
          </cell>
          <cell r="FN168">
            <v>0</v>
          </cell>
          <cell r="FO168">
            <v>0</v>
          </cell>
          <cell r="FP168">
            <v>0</v>
          </cell>
          <cell r="FQ168">
            <v>0</v>
          </cell>
          <cell r="FR168">
            <v>0</v>
          </cell>
          <cell r="FS168">
            <v>0</v>
          </cell>
          <cell r="FT168">
            <v>0</v>
          </cell>
          <cell r="FU168">
            <v>0</v>
          </cell>
          <cell r="FV168">
            <v>0</v>
          </cell>
          <cell r="FW168">
            <v>0</v>
          </cell>
          <cell r="FX168">
            <v>0</v>
          </cell>
          <cell r="FY168">
            <v>0</v>
          </cell>
          <cell r="FZ168">
            <v>0</v>
          </cell>
        </row>
        <row r="169">
          <cell r="A169" t="str">
            <v>I_CAI_NRF_RIS_IND_INTR_B05</v>
          </cell>
          <cell r="B169">
            <v>0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0</v>
          </cell>
          <cell r="BB169">
            <v>0</v>
          </cell>
          <cell r="BC169">
            <v>0</v>
          </cell>
          <cell r="BD169">
            <v>0</v>
          </cell>
          <cell r="BE169">
            <v>0</v>
          </cell>
          <cell r="BF169">
            <v>0</v>
          </cell>
          <cell r="BG169">
            <v>0</v>
          </cell>
          <cell r="BH169">
            <v>0</v>
          </cell>
          <cell r="BI169">
            <v>0</v>
          </cell>
          <cell r="BJ169">
            <v>0</v>
          </cell>
          <cell r="BK169">
            <v>0</v>
          </cell>
          <cell r="BL169">
            <v>0</v>
          </cell>
          <cell r="BM169">
            <v>0</v>
          </cell>
          <cell r="BN169">
            <v>0</v>
          </cell>
          <cell r="BO169">
            <v>0</v>
          </cell>
          <cell r="BP169">
            <v>0</v>
          </cell>
          <cell r="BQ169">
            <v>0</v>
          </cell>
          <cell r="BR169">
            <v>0</v>
          </cell>
          <cell r="BS169">
            <v>0</v>
          </cell>
          <cell r="BT169">
            <v>0</v>
          </cell>
          <cell r="BU169">
            <v>0</v>
          </cell>
          <cell r="BV169">
            <v>0</v>
          </cell>
          <cell r="BW169">
            <v>0</v>
          </cell>
          <cell r="BX169">
            <v>0</v>
          </cell>
          <cell r="BY169">
            <v>0</v>
          </cell>
          <cell r="BZ169">
            <v>0</v>
          </cell>
          <cell r="CA169">
            <v>0</v>
          </cell>
          <cell r="CB169">
            <v>0</v>
          </cell>
          <cell r="CC169">
            <v>0</v>
          </cell>
          <cell r="CD169">
            <v>0</v>
          </cell>
          <cell r="CE169">
            <v>0</v>
          </cell>
          <cell r="CF169">
            <v>0</v>
          </cell>
          <cell r="CG169">
            <v>0</v>
          </cell>
          <cell r="CH169">
            <v>0</v>
          </cell>
          <cell r="CI169">
            <v>0</v>
          </cell>
          <cell r="CJ169">
            <v>0</v>
          </cell>
          <cell r="CK169">
            <v>0</v>
          </cell>
          <cell r="CL169">
            <v>0</v>
          </cell>
          <cell r="CM169">
            <v>0</v>
          </cell>
          <cell r="CN169">
            <v>0</v>
          </cell>
          <cell r="CO169">
            <v>0</v>
          </cell>
          <cell r="CP169">
            <v>0</v>
          </cell>
          <cell r="CQ169">
            <v>0</v>
          </cell>
          <cell r="CR169">
            <v>0</v>
          </cell>
          <cell r="CS169">
            <v>0</v>
          </cell>
          <cell r="CT169">
            <v>0</v>
          </cell>
          <cell r="CU169">
            <v>0</v>
          </cell>
          <cell r="CV169">
            <v>0</v>
          </cell>
          <cell r="CW169">
            <v>0</v>
          </cell>
          <cell r="CX169">
            <v>0</v>
          </cell>
          <cell r="CY169">
            <v>0</v>
          </cell>
          <cell r="CZ169">
            <v>0</v>
          </cell>
          <cell r="DA169">
            <v>0</v>
          </cell>
          <cell r="DB169">
            <v>0</v>
          </cell>
          <cell r="DC169">
            <v>0</v>
          </cell>
          <cell r="DD169">
            <v>0</v>
          </cell>
          <cell r="DE169">
            <v>0</v>
          </cell>
          <cell r="DF169">
            <v>0</v>
          </cell>
          <cell r="DG169">
            <v>0</v>
          </cell>
          <cell r="DH169">
            <v>0</v>
          </cell>
          <cell r="DI169">
            <v>0</v>
          </cell>
          <cell r="DJ169">
            <v>0</v>
          </cell>
          <cell r="DK169">
            <v>0</v>
          </cell>
          <cell r="DL169">
            <v>0</v>
          </cell>
          <cell r="DM169">
            <v>0</v>
          </cell>
          <cell r="DN169">
            <v>0</v>
          </cell>
          <cell r="DO169">
            <v>0</v>
          </cell>
          <cell r="DP169">
            <v>0</v>
          </cell>
          <cell r="DQ169">
            <v>0</v>
          </cell>
          <cell r="DR169">
            <v>0</v>
          </cell>
          <cell r="DS169">
            <v>0</v>
          </cell>
          <cell r="DT169">
            <v>0</v>
          </cell>
          <cell r="DU169">
            <v>0</v>
          </cell>
          <cell r="DV169">
            <v>0</v>
          </cell>
          <cell r="DW169">
            <v>0</v>
          </cell>
          <cell r="DX169">
            <v>0</v>
          </cell>
          <cell r="DY169">
            <v>0</v>
          </cell>
          <cell r="EA169">
            <v>0</v>
          </cell>
          <cell r="EB169">
            <v>0</v>
          </cell>
          <cell r="EC169">
            <v>0</v>
          </cell>
          <cell r="ED169">
            <v>0</v>
          </cell>
          <cell r="EE169">
            <v>0</v>
          </cell>
          <cell r="EF169">
            <v>0</v>
          </cell>
          <cell r="EG169">
            <v>0</v>
          </cell>
          <cell r="EH169">
            <v>0</v>
          </cell>
          <cell r="EI169">
            <v>0</v>
          </cell>
          <cell r="EJ169">
            <v>0</v>
          </cell>
          <cell r="EK169">
            <v>0</v>
          </cell>
          <cell r="EL169">
            <v>0</v>
          </cell>
          <cell r="EM169">
            <v>0</v>
          </cell>
          <cell r="EN169">
            <v>0</v>
          </cell>
          <cell r="EO169">
            <v>0</v>
          </cell>
          <cell r="EP169">
            <v>0</v>
          </cell>
          <cell r="EQ169">
            <v>0</v>
          </cell>
          <cell r="ER169">
            <v>0</v>
          </cell>
          <cell r="ES169">
            <v>0</v>
          </cell>
          <cell r="ET169">
            <v>0</v>
          </cell>
          <cell r="EU169">
            <v>0</v>
          </cell>
          <cell r="EV169">
            <v>0</v>
          </cell>
          <cell r="EW169">
            <v>0</v>
          </cell>
          <cell r="EX169">
            <v>0</v>
          </cell>
          <cell r="EY169">
            <v>0</v>
          </cell>
          <cell r="EZ169">
            <v>0</v>
          </cell>
          <cell r="FA169">
            <v>0</v>
          </cell>
          <cell r="FB169">
            <v>0</v>
          </cell>
          <cell r="FC169">
            <v>0</v>
          </cell>
          <cell r="FD169">
            <v>0</v>
          </cell>
          <cell r="FE169">
            <v>0</v>
          </cell>
          <cell r="FF169">
            <v>0</v>
          </cell>
          <cell r="FG169">
            <v>0</v>
          </cell>
          <cell r="FH169">
            <v>0</v>
          </cell>
          <cell r="FI169">
            <v>0</v>
          </cell>
          <cell r="FJ169">
            <v>0</v>
          </cell>
          <cell r="FK169">
            <v>0</v>
          </cell>
          <cell r="FL169">
            <v>0</v>
          </cell>
          <cell r="FM169">
            <v>0</v>
          </cell>
          <cell r="FN169">
            <v>0</v>
          </cell>
          <cell r="FO169">
            <v>0</v>
          </cell>
          <cell r="FP169">
            <v>0</v>
          </cell>
          <cell r="FQ169">
            <v>0</v>
          </cell>
          <cell r="FR169">
            <v>0</v>
          </cell>
          <cell r="FS169">
            <v>0</v>
          </cell>
          <cell r="FT169">
            <v>0</v>
          </cell>
          <cell r="FU169">
            <v>0</v>
          </cell>
          <cell r="FV169">
            <v>0</v>
          </cell>
          <cell r="FW169">
            <v>0</v>
          </cell>
          <cell r="FX169">
            <v>0</v>
          </cell>
          <cell r="FY169">
            <v>0</v>
          </cell>
          <cell r="FZ169">
            <v>0</v>
          </cell>
        </row>
        <row r="170">
          <cell r="A170" t="str">
            <v>I_CAI_NRF_RET_IND_INTR_B06</v>
          </cell>
          <cell r="B170">
            <v>0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0</v>
          </cell>
          <cell r="AY170">
            <v>0</v>
          </cell>
          <cell r="AZ170">
            <v>0</v>
          </cell>
          <cell r="BA170">
            <v>0</v>
          </cell>
          <cell r="BB170">
            <v>0</v>
          </cell>
          <cell r="BC170">
            <v>0</v>
          </cell>
          <cell r="BD170">
            <v>0</v>
          </cell>
          <cell r="BE170">
            <v>0</v>
          </cell>
          <cell r="BF170">
            <v>0</v>
          </cell>
          <cell r="BG170">
            <v>0</v>
          </cell>
          <cell r="BH170">
            <v>0</v>
          </cell>
          <cell r="BI170">
            <v>0</v>
          </cell>
          <cell r="BJ170">
            <v>0</v>
          </cell>
          <cell r="BK170">
            <v>0</v>
          </cell>
          <cell r="BL170">
            <v>0</v>
          </cell>
          <cell r="BM170">
            <v>0</v>
          </cell>
          <cell r="BN170">
            <v>0</v>
          </cell>
          <cell r="BO170">
            <v>0</v>
          </cell>
          <cell r="BP170">
            <v>0</v>
          </cell>
          <cell r="BQ170">
            <v>0</v>
          </cell>
          <cell r="BR170">
            <v>0</v>
          </cell>
          <cell r="BS170">
            <v>0</v>
          </cell>
          <cell r="BT170">
            <v>0</v>
          </cell>
          <cell r="BU170">
            <v>0</v>
          </cell>
          <cell r="BV170">
            <v>0</v>
          </cell>
          <cell r="BW170">
            <v>0</v>
          </cell>
          <cell r="BX170">
            <v>0</v>
          </cell>
          <cell r="BY170">
            <v>0</v>
          </cell>
          <cell r="BZ170">
            <v>0</v>
          </cell>
          <cell r="CA170">
            <v>0</v>
          </cell>
          <cell r="CB170">
            <v>0</v>
          </cell>
          <cell r="CC170">
            <v>0</v>
          </cell>
          <cell r="CD170">
            <v>0</v>
          </cell>
          <cell r="CE170">
            <v>0</v>
          </cell>
          <cell r="CF170">
            <v>0</v>
          </cell>
          <cell r="CG170">
            <v>0</v>
          </cell>
          <cell r="CH170">
            <v>0</v>
          </cell>
          <cell r="CI170">
            <v>0</v>
          </cell>
          <cell r="CJ170">
            <v>0</v>
          </cell>
          <cell r="CK170">
            <v>0</v>
          </cell>
          <cell r="CL170">
            <v>0</v>
          </cell>
          <cell r="CM170">
            <v>0</v>
          </cell>
          <cell r="CN170">
            <v>0</v>
          </cell>
          <cell r="CO170">
            <v>0</v>
          </cell>
          <cell r="CP170">
            <v>0</v>
          </cell>
          <cell r="CQ170">
            <v>0</v>
          </cell>
          <cell r="CR170">
            <v>0</v>
          </cell>
          <cell r="CS170">
            <v>0</v>
          </cell>
          <cell r="CT170">
            <v>0</v>
          </cell>
          <cell r="CU170">
            <v>0</v>
          </cell>
          <cell r="CV170">
            <v>0</v>
          </cell>
          <cell r="CW170">
            <v>0</v>
          </cell>
          <cell r="CX170">
            <v>0</v>
          </cell>
          <cell r="CY170">
            <v>0</v>
          </cell>
          <cell r="CZ170">
            <v>0</v>
          </cell>
          <cell r="DA170">
            <v>0</v>
          </cell>
          <cell r="DB170">
            <v>0</v>
          </cell>
          <cell r="DC170">
            <v>0</v>
          </cell>
          <cell r="DD170">
            <v>0</v>
          </cell>
          <cell r="DE170">
            <v>0</v>
          </cell>
          <cell r="DF170">
            <v>0</v>
          </cell>
          <cell r="DG170">
            <v>0</v>
          </cell>
          <cell r="DH170">
            <v>0</v>
          </cell>
          <cell r="DI170">
            <v>0</v>
          </cell>
          <cell r="DJ170">
            <v>0</v>
          </cell>
          <cell r="DK170">
            <v>0</v>
          </cell>
          <cell r="DL170">
            <v>0</v>
          </cell>
          <cell r="DM170">
            <v>0</v>
          </cell>
          <cell r="DN170">
            <v>0</v>
          </cell>
          <cell r="DO170">
            <v>0</v>
          </cell>
          <cell r="DP170">
            <v>0</v>
          </cell>
          <cell r="DQ170">
            <v>0</v>
          </cell>
          <cell r="DR170">
            <v>0</v>
          </cell>
          <cell r="DS170">
            <v>0</v>
          </cell>
          <cell r="DT170">
            <v>0</v>
          </cell>
          <cell r="DU170">
            <v>0</v>
          </cell>
          <cell r="DV170">
            <v>0</v>
          </cell>
          <cell r="DW170">
            <v>0</v>
          </cell>
          <cell r="DX170">
            <v>0</v>
          </cell>
          <cell r="DY170">
            <v>0</v>
          </cell>
          <cell r="EA170">
            <v>0</v>
          </cell>
          <cell r="EB170">
            <v>0</v>
          </cell>
          <cell r="EC170">
            <v>0</v>
          </cell>
          <cell r="ED170">
            <v>0</v>
          </cell>
          <cell r="EE170">
            <v>0</v>
          </cell>
          <cell r="EF170">
            <v>0</v>
          </cell>
          <cell r="EG170">
            <v>0</v>
          </cell>
          <cell r="EH170">
            <v>0</v>
          </cell>
          <cell r="EI170">
            <v>0</v>
          </cell>
          <cell r="EJ170">
            <v>0</v>
          </cell>
          <cell r="EK170">
            <v>0</v>
          </cell>
          <cell r="EL170">
            <v>0</v>
          </cell>
          <cell r="EM170">
            <v>0</v>
          </cell>
          <cell r="EN170">
            <v>0</v>
          </cell>
          <cell r="EO170">
            <v>0</v>
          </cell>
          <cell r="EP170">
            <v>0</v>
          </cell>
          <cell r="EQ170">
            <v>0</v>
          </cell>
          <cell r="ER170">
            <v>0</v>
          </cell>
          <cell r="ES170">
            <v>0</v>
          </cell>
          <cell r="ET170">
            <v>0</v>
          </cell>
          <cell r="EU170">
            <v>0</v>
          </cell>
          <cell r="EV170">
            <v>0</v>
          </cell>
          <cell r="EW170">
            <v>0</v>
          </cell>
          <cell r="EX170">
            <v>0</v>
          </cell>
          <cell r="EY170">
            <v>0</v>
          </cell>
          <cell r="EZ170">
            <v>0</v>
          </cell>
          <cell r="FA170">
            <v>0</v>
          </cell>
          <cell r="FB170">
            <v>0</v>
          </cell>
          <cell r="FC170">
            <v>0</v>
          </cell>
          <cell r="FD170">
            <v>0</v>
          </cell>
          <cell r="FE170">
            <v>0</v>
          </cell>
          <cell r="FF170">
            <v>0</v>
          </cell>
          <cell r="FG170">
            <v>0</v>
          </cell>
          <cell r="FH170">
            <v>0</v>
          </cell>
          <cell r="FI170">
            <v>0</v>
          </cell>
          <cell r="FJ170">
            <v>0</v>
          </cell>
          <cell r="FK170">
            <v>0</v>
          </cell>
          <cell r="FL170">
            <v>0</v>
          </cell>
          <cell r="FM170">
            <v>0</v>
          </cell>
          <cell r="FN170">
            <v>0</v>
          </cell>
          <cell r="FO170">
            <v>0</v>
          </cell>
          <cell r="FP170">
            <v>0</v>
          </cell>
          <cell r="FQ170">
            <v>0</v>
          </cell>
          <cell r="FR170">
            <v>0</v>
          </cell>
          <cell r="FS170">
            <v>0</v>
          </cell>
          <cell r="FT170">
            <v>0</v>
          </cell>
          <cell r="FU170">
            <v>0</v>
          </cell>
          <cell r="FV170">
            <v>0</v>
          </cell>
          <cell r="FW170">
            <v>0</v>
          </cell>
          <cell r="FX170">
            <v>0</v>
          </cell>
          <cell r="FY170">
            <v>0</v>
          </cell>
          <cell r="FZ170">
            <v>0</v>
          </cell>
        </row>
        <row r="171">
          <cell r="A171" t="str">
            <v>I_CAI_NRF_RET_IND_INTR_B07</v>
          </cell>
          <cell r="B171">
            <v>0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0</v>
          </cell>
          <cell r="AY171">
            <v>0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  <cell r="BG171">
            <v>0</v>
          </cell>
          <cell r="BH171">
            <v>0</v>
          </cell>
          <cell r="BI171">
            <v>0</v>
          </cell>
          <cell r="BJ171">
            <v>0</v>
          </cell>
          <cell r="BK171">
            <v>0</v>
          </cell>
          <cell r="BL171">
            <v>0</v>
          </cell>
          <cell r="BM171">
            <v>0</v>
          </cell>
          <cell r="BN171">
            <v>0</v>
          </cell>
          <cell r="BO171">
            <v>0</v>
          </cell>
          <cell r="BP171">
            <v>0</v>
          </cell>
          <cell r="BQ171">
            <v>0</v>
          </cell>
          <cell r="BR171">
            <v>0</v>
          </cell>
          <cell r="BS171">
            <v>0</v>
          </cell>
          <cell r="BT171">
            <v>0</v>
          </cell>
          <cell r="BU171">
            <v>0</v>
          </cell>
          <cell r="BV171">
            <v>0</v>
          </cell>
          <cell r="BW171">
            <v>0</v>
          </cell>
          <cell r="BX171">
            <v>0</v>
          </cell>
          <cell r="BY171">
            <v>0</v>
          </cell>
          <cell r="BZ171">
            <v>0</v>
          </cell>
          <cell r="CA171">
            <v>0</v>
          </cell>
          <cell r="CB171">
            <v>0</v>
          </cell>
          <cell r="CC171">
            <v>0</v>
          </cell>
          <cell r="CD171">
            <v>0</v>
          </cell>
          <cell r="CE171">
            <v>0</v>
          </cell>
          <cell r="CF171">
            <v>0</v>
          </cell>
          <cell r="CG171">
            <v>0</v>
          </cell>
          <cell r="CH171">
            <v>0</v>
          </cell>
          <cell r="CI171">
            <v>0</v>
          </cell>
          <cell r="CJ171">
            <v>0</v>
          </cell>
          <cell r="CK171">
            <v>0</v>
          </cell>
          <cell r="CL171">
            <v>0</v>
          </cell>
          <cell r="CM171">
            <v>0</v>
          </cell>
          <cell r="CN171">
            <v>0</v>
          </cell>
          <cell r="CO171">
            <v>0</v>
          </cell>
          <cell r="CP171">
            <v>0</v>
          </cell>
          <cell r="CQ171">
            <v>0</v>
          </cell>
          <cell r="CR171">
            <v>0</v>
          </cell>
          <cell r="CS171">
            <v>0</v>
          </cell>
          <cell r="CT171">
            <v>0</v>
          </cell>
          <cell r="CU171">
            <v>0</v>
          </cell>
          <cell r="CV171">
            <v>0</v>
          </cell>
          <cell r="CW171">
            <v>0</v>
          </cell>
          <cell r="CX171">
            <v>0</v>
          </cell>
          <cell r="CY171">
            <v>0</v>
          </cell>
          <cell r="CZ171">
            <v>0</v>
          </cell>
          <cell r="DA171">
            <v>0</v>
          </cell>
          <cell r="DB171">
            <v>0</v>
          </cell>
          <cell r="DC171">
            <v>0</v>
          </cell>
          <cell r="DD171">
            <v>0</v>
          </cell>
          <cell r="DE171">
            <v>0</v>
          </cell>
          <cell r="DF171">
            <v>0</v>
          </cell>
          <cell r="DG171">
            <v>0</v>
          </cell>
          <cell r="DH171">
            <v>0</v>
          </cell>
          <cell r="DI171">
            <v>0</v>
          </cell>
          <cell r="DJ171">
            <v>0</v>
          </cell>
          <cell r="DK171">
            <v>0</v>
          </cell>
          <cell r="DL171">
            <v>0</v>
          </cell>
          <cell r="DM171">
            <v>0</v>
          </cell>
          <cell r="DN171">
            <v>0</v>
          </cell>
          <cell r="DO171">
            <v>0</v>
          </cell>
          <cell r="DP171">
            <v>0</v>
          </cell>
          <cell r="DQ171">
            <v>0</v>
          </cell>
          <cell r="DR171">
            <v>0</v>
          </cell>
          <cell r="DS171">
            <v>0</v>
          </cell>
          <cell r="DT171">
            <v>0</v>
          </cell>
          <cell r="DU171">
            <v>0</v>
          </cell>
          <cell r="DV171">
            <v>0</v>
          </cell>
          <cell r="DW171">
            <v>0</v>
          </cell>
          <cell r="DX171">
            <v>0</v>
          </cell>
          <cell r="DY171">
            <v>0</v>
          </cell>
          <cell r="EA171">
            <v>0</v>
          </cell>
          <cell r="EB171">
            <v>0</v>
          </cell>
          <cell r="EC171">
            <v>0</v>
          </cell>
          <cell r="ED171">
            <v>0</v>
          </cell>
          <cell r="EE171">
            <v>0</v>
          </cell>
          <cell r="EF171">
            <v>0</v>
          </cell>
          <cell r="EG171">
            <v>0</v>
          </cell>
          <cell r="EH171">
            <v>0</v>
          </cell>
          <cell r="EI171">
            <v>0</v>
          </cell>
          <cell r="EJ171">
            <v>0</v>
          </cell>
          <cell r="EK171">
            <v>0</v>
          </cell>
          <cell r="EL171">
            <v>0</v>
          </cell>
          <cell r="EM171">
            <v>0</v>
          </cell>
          <cell r="EN171">
            <v>0</v>
          </cell>
          <cell r="EO171">
            <v>0</v>
          </cell>
          <cell r="EP171">
            <v>0</v>
          </cell>
          <cell r="EQ171">
            <v>0</v>
          </cell>
          <cell r="ER171">
            <v>0</v>
          </cell>
          <cell r="ES171">
            <v>0</v>
          </cell>
          <cell r="ET171">
            <v>0</v>
          </cell>
          <cell r="EU171">
            <v>0</v>
          </cell>
          <cell r="EV171">
            <v>0</v>
          </cell>
          <cell r="EW171">
            <v>0</v>
          </cell>
          <cell r="EX171">
            <v>0</v>
          </cell>
          <cell r="EY171">
            <v>0</v>
          </cell>
          <cell r="EZ171">
            <v>0</v>
          </cell>
          <cell r="FA171">
            <v>0</v>
          </cell>
          <cell r="FB171">
            <v>0</v>
          </cell>
          <cell r="FC171">
            <v>0</v>
          </cell>
          <cell r="FD171">
            <v>0</v>
          </cell>
          <cell r="FE171">
            <v>0</v>
          </cell>
          <cell r="FF171">
            <v>0</v>
          </cell>
          <cell r="FG171">
            <v>0</v>
          </cell>
          <cell r="FH171">
            <v>0</v>
          </cell>
          <cell r="FI171">
            <v>0</v>
          </cell>
          <cell r="FJ171">
            <v>0</v>
          </cell>
          <cell r="FK171">
            <v>0</v>
          </cell>
          <cell r="FL171">
            <v>0</v>
          </cell>
          <cell r="FM171">
            <v>0</v>
          </cell>
          <cell r="FN171">
            <v>0</v>
          </cell>
          <cell r="FO171">
            <v>0</v>
          </cell>
          <cell r="FP171">
            <v>0</v>
          </cell>
          <cell r="FQ171">
            <v>0</v>
          </cell>
          <cell r="FR171">
            <v>0</v>
          </cell>
          <cell r="FS171">
            <v>0</v>
          </cell>
          <cell r="FT171">
            <v>0</v>
          </cell>
          <cell r="FU171">
            <v>0</v>
          </cell>
          <cell r="FV171">
            <v>0</v>
          </cell>
          <cell r="FW171">
            <v>0</v>
          </cell>
          <cell r="FX171">
            <v>0</v>
          </cell>
          <cell r="FY171">
            <v>0</v>
          </cell>
          <cell r="FZ171">
            <v>0</v>
          </cell>
        </row>
        <row r="172">
          <cell r="A172" t="str">
            <v>I_CAI_NRF_RIS_IND_INTR_B08</v>
          </cell>
          <cell r="B172">
            <v>0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>
            <v>0</v>
          </cell>
          <cell r="AX172">
            <v>0</v>
          </cell>
          <cell r="AY172">
            <v>0</v>
          </cell>
          <cell r="AZ172">
            <v>0</v>
          </cell>
          <cell r="BA172">
            <v>0</v>
          </cell>
          <cell r="BB172">
            <v>0</v>
          </cell>
          <cell r="BC172">
            <v>0</v>
          </cell>
          <cell r="BD172">
            <v>0</v>
          </cell>
          <cell r="BE172">
            <v>0</v>
          </cell>
          <cell r="BF172">
            <v>0</v>
          </cell>
          <cell r="BG172">
            <v>0</v>
          </cell>
          <cell r="BH172">
            <v>0</v>
          </cell>
          <cell r="BI172">
            <v>0</v>
          </cell>
          <cell r="BJ172">
            <v>0</v>
          </cell>
          <cell r="BK172">
            <v>0</v>
          </cell>
          <cell r="BL172">
            <v>0</v>
          </cell>
          <cell r="BM172">
            <v>0</v>
          </cell>
          <cell r="BN172">
            <v>0</v>
          </cell>
          <cell r="BO172">
            <v>0</v>
          </cell>
          <cell r="BP172">
            <v>0</v>
          </cell>
          <cell r="BQ172">
            <v>0</v>
          </cell>
          <cell r="BR172">
            <v>0</v>
          </cell>
          <cell r="BS172">
            <v>0</v>
          </cell>
          <cell r="BT172">
            <v>0</v>
          </cell>
          <cell r="BU172">
            <v>0</v>
          </cell>
          <cell r="BV172">
            <v>0</v>
          </cell>
          <cell r="BW172">
            <v>0</v>
          </cell>
          <cell r="BX172">
            <v>0</v>
          </cell>
          <cell r="BY172">
            <v>0</v>
          </cell>
          <cell r="BZ172">
            <v>0</v>
          </cell>
          <cell r="CA172">
            <v>0</v>
          </cell>
          <cell r="CB172">
            <v>0</v>
          </cell>
          <cell r="CC172">
            <v>0</v>
          </cell>
          <cell r="CD172">
            <v>0</v>
          </cell>
          <cell r="CE172">
            <v>0</v>
          </cell>
          <cell r="CF172">
            <v>0</v>
          </cell>
          <cell r="CG172">
            <v>0</v>
          </cell>
          <cell r="CH172">
            <v>0</v>
          </cell>
          <cell r="CI172">
            <v>0</v>
          </cell>
          <cell r="CJ172">
            <v>0</v>
          </cell>
          <cell r="CK172">
            <v>0</v>
          </cell>
          <cell r="CL172">
            <v>0</v>
          </cell>
          <cell r="CM172">
            <v>0</v>
          </cell>
          <cell r="CN172">
            <v>0</v>
          </cell>
          <cell r="CO172">
            <v>0</v>
          </cell>
          <cell r="CP172">
            <v>0</v>
          </cell>
          <cell r="CQ172">
            <v>0</v>
          </cell>
          <cell r="CR172">
            <v>0</v>
          </cell>
          <cell r="CS172">
            <v>0</v>
          </cell>
          <cell r="CT172">
            <v>0</v>
          </cell>
          <cell r="CU172">
            <v>0</v>
          </cell>
          <cell r="CV172">
            <v>0</v>
          </cell>
          <cell r="CW172">
            <v>0</v>
          </cell>
          <cell r="CX172">
            <v>0</v>
          </cell>
          <cell r="CY172">
            <v>0</v>
          </cell>
          <cell r="CZ172">
            <v>0</v>
          </cell>
          <cell r="DA172">
            <v>0</v>
          </cell>
          <cell r="DB172">
            <v>0</v>
          </cell>
          <cell r="DC172">
            <v>0</v>
          </cell>
          <cell r="DD172">
            <v>0</v>
          </cell>
          <cell r="DE172">
            <v>0</v>
          </cell>
          <cell r="DF172">
            <v>0</v>
          </cell>
          <cell r="DG172">
            <v>0</v>
          </cell>
          <cell r="DH172">
            <v>0</v>
          </cell>
          <cell r="DI172">
            <v>0</v>
          </cell>
          <cell r="DJ172">
            <v>0</v>
          </cell>
          <cell r="DK172">
            <v>0</v>
          </cell>
          <cell r="DL172">
            <v>0</v>
          </cell>
          <cell r="DM172">
            <v>0</v>
          </cell>
          <cell r="DN172">
            <v>0</v>
          </cell>
          <cell r="DO172">
            <v>0</v>
          </cell>
          <cell r="DP172">
            <v>0</v>
          </cell>
          <cell r="DQ172">
            <v>0</v>
          </cell>
          <cell r="DR172">
            <v>0</v>
          </cell>
          <cell r="DS172">
            <v>0</v>
          </cell>
          <cell r="DT172">
            <v>0</v>
          </cell>
          <cell r="DU172">
            <v>0</v>
          </cell>
          <cell r="DV172">
            <v>0</v>
          </cell>
          <cell r="DW172">
            <v>0</v>
          </cell>
          <cell r="DX172">
            <v>0</v>
          </cell>
          <cell r="DY172">
            <v>0</v>
          </cell>
          <cell r="EA172">
            <v>0</v>
          </cell>
          <cell r="EB172">
            <v>0</v>
          </cell>
          <cell r="EC172">
            <v>0</v>
          </cell>
          <cell r="ED172">
            <v>0</v>
          </cell>
          <cell r="EE172">
            <v>0</v>
          </cell>
          <cell r="EF172">
            <v>0</v>
          </cell>
          <cell r="EG172">
            <v>0</v>
          </cell>
          <cell r="EH172">
            <v>0</v>
          </cell>
          <cell r="EI172">
            <v>0</v>
          </cell>
          <cell r="EJ172">
            <v>0</v>
          </cell>
          <cell r="EK172">
            <v>0</v>
          </cell>
          <cell r="EL172">
            <v>0</v>
          </cell>
          <cell r="EM172">
            <v>0</v>
          </cell>
          <cell r="EN172">
            <v>0</v>
          </cell>
          <cell r="EO172">
            <v>0</v>
          </cell>
          <cell r="EP172">
            <v>0</v>
          </cell>
          <cell r="EQ172">
            <v>0</v>
          </cell>
          <cell r="ER172">
            <v>0</v>
          </cell>
          <cell r="ES172">
            <v>0</v>
          </cell>
          <cell r="ET172">
            <v>0</v>
          </cell>
          <cell r="EU172">
            <v>0</v>
          </cell>
          <cell r="EV172">
            <v>0</v>
          </cell>
          <cell r="EW172">
            <v>0</v>
          </cell>
          <cell r="EX172">
            <v>0</v>
          </cell>
          <cell r="EY172">
            <v>0</v>
          </cell>
          <cell r="EZ172">
            <v>0</v>
          </cell>
          <cell r="FA172">
            <v>0</v>
          </cell>
          <cell r="FB172">
            <v>0</v>
          </cell>
          <cell r="FC172">
            <v>0</v>
          </cell>
          <cell r="FD172">
            <v>0</v>
          </cell>
          <cell r="FE172">
            <v>0</v>
          </cell>
          <cell r="FF172">
            <v>0</v>
          </cell>
          <cell r="FG172">
            <v>0</v>
          </cell>
          <cell r="FH172">
            <v>0</v>
          </cell>
          <cell r="FI172">
            <v>0</v>
          </cell>
          <cell r="FJ172">
            <v>0</v>
          </cell>
          <cell r="FK172">
            <v>0</v>
          </cell>
          <cell r="FL172">
            <v>0</v>
          </cell>
          <cell r="FM172">
            <v>0</v>
          </cell>
          <cell r="FN172">
            <v>0</v>
          </cell>
          <cell r="FO172">
            <v>0</v>
          </cell>
          <cell r="FP172">
            <v>0</v>
          </cell>
          <cell r="FQ172">
            <v>0</v>
          </cell>
          <cell r="FR172">
            <v>0</v>
          </cell>
          <cell r="FS172">
            <v>0</v>
          </cell>
          <cell r="FT172">
            <v>0</v>
          </cell>
          <cell r="FU172">
            <v>0</v>
          </cell>
          <cell r="FV172">
            <v>0</v>
          </cell>
          <cell r="FW172">
            <v>0</v>
          </cell>
          <cell r="FX172">
            <v>0</v>
          </cell>
          <cell r="FY172">
            <v>0</v>
          </cell>
          <cell r="FZ172">
            <v>0</v>
          </cell>
        </row>
        <row r="173">
          <cell r="A173" t="str">
            <v>I_CAI_NRF_IRD_IRD_INTR_B09</v>
          </cell>
          <cell r="B173">
            <v>0.1</v>
          </cell>
          <cell r="C173">
            <v>7.0000000000000007E-2</v>
          </cell>
          <cell r="D173">
            <v>0.17</v>
          </cell>
          <cell r="E173">
            <v>0.1</v>
          </cell>
          <cell r="F173">
            <v>0.15</v>
          </cell>
          <cell r="G173">
            <v>0.215</v>
          </cell>
          <cell r="H173">
            <v>6.5000000000000002E-2</v>
          </cell>
          <cell r="I173">
            <v>0.05</v>
          </cell>
          <cell r="J173">
            <v>0.13</v>
          </cell>
          <cell r="K173">
            <v>0.17499999999999999</v>
          </cell>
          <cell r="L173">
            <v>0.17</v>
          </cell>
          <cell r="M173">
            <v>0.16</v>
          </cell>
          <cell r="N173">
            <v>1</v>
          </cell>
          <cell r="O173">
            <v>1</v>
          </cell>
          <cell r="P173">
            <v>1</v>
          </cell>
          <cell r="Q173">
            <v>1</v>
          </cell>
          <cell r="R173">
            <v>1</v>
          </cell>
          <cell r="S173">
            <v>1</v>
          </cell>
          <cell r="T173">
            <v>1</v>
          </cell>
          <cell r="U173">
            <v>1</v>
          </cell>
          <cell r="V173">
            <v>1</v>
          </cell>
          <cell r="W173">
            <v>1</v>
          </cell>
          <cell r="X173">
            <v>1</v>
          </cell>
          <cell r="Y173">
            <v>1</v>
          </cell>
          <cell r="Z173">
            <v>9.5000000000000001E-2</v>
          </cell>
          <cell r="AA173">
            <v>0.1</v>
          </cell>
          <cell r="AB173">
            <v>0.14000000000000001</v>
          </cell>
          <cell r="AC173">
            <v>0.11</v>
          </cell>
          <cell r="AD173">
            <v>0.11</v>
          </cell>
          <cell r="AE173">
            <v>0.19</v>
          </cell>
          <cell r="AF173">
            <v>0.09</v>
          </cell>
          <cell r="AG173">
            <v>0.11</v>
          </cell>
          <cell r="AH173">
            <v>0.15</v>
          </cell>
          <cell r="AI173">
            <v>0.2</v>
          </cell>
          <cell r="AJ173">
            <v>0.2</v>
          </cell>
          <cell r="AK173">
            <v>0.2</v>
          </cell>
          <cell r="AL173">
            <v>0</v>
          </cell>
          <cell r="AM173">
            <v>0</v>
          </cell>
          <cell r="AN173">
            <v>0</v>
          </cell>
          <cell r="AO173">
            <v>439344304.13155943</v>
          </cell>
          <cell r="AP173">
            <v>0</v>
          </cell>
          <cell r="AQ173">
            <v>0</v>
          </cell>
          <cell r="AR173">
            <v>0</v>
          </cell>
          <cell r="AS173">
            <v>0</v>
          </cell>
          <cell r="AT173">
            <v>0</v>
          </cell>
          <cell r="AU173">
            <v>0</v>
          </cell>
          <cell r="AV173">
            <v>0</v>
          </cell>
          <cell r="AW173">
            <v>0</v>
          </cell>
          <cell r="AX173">
            <v>0</v>
          </cell>
          <cell r="AY173">
            <v>0</v>
          </cell>
          <cell r="AZ173">
            <v>0</v>
          </cell>
          <cell r="BA173">
            <v>112437673.16012129</v>
          </cell>
          <cell r="BB173">
            <v>0</v>
          </cell>
          <cell r="BC173">
            <v>0</v>
          </cell>
          <cell r="BD173">
            <v>0</v>
          </cell>
          <cell r="BE173">
            <v>0</v>
          </cell>
          <cell r="BF173">
            <v>0</v>
          </cell>
          <cell r="BG173">
            <v>0</v>
          </cell>
          <cell r="BH173">
            <v>0</v>
          </cell>
          <cell r="BI173">
            <v>0</v>
          </cell>
          <cell r="BJ173">
            <v>0</v>
          </cell>
          <cell r="BK173">
            <v>0</v>
          </cell>
          <cell r="BL173">
            <v>0</v>
          </cell>
          <cell r="BM173">
            <v>0</v>
          </cell>
          <cell r="BN173">
            <v>0</v>
          </cell>
          <cell r="BO173">
            <v>0</v>
          </cell>
          <cell r="BP173">
            <v>0</v>
          </cell>
          <cell r="BQ173">
            <v>0</v>
          </cell>
          <cell r="BR173">
            <v>0</v>
          </cell>
          <cell r="BS173">
            <v>0</v>
          </cell>
          <cell r="BT173">
            <v>0</v>
          </cell>
          <cell r="BU173">
            <v>0</v>
          </cell>
          <cell r="BV173">
            <v>0</v>
          </cell>
          <cell r="BW173">
            <v>-63729183.880868196</v>
          </cell>
          <cell r="BX173">
            <v>0</v>
          </cell>
          <cell r="BY173">
            <v>0</v>
          </cell>
          <cell r="BZ173">
            <v>-9912440.8378368393</v>
          </cell>
          <cell r="CA173">
            <v>0</v>
          </cell>
          <cell r="CB173">
            <v>393829698.41373622</v>
          </cell>
          <cell r="CC173">
            <v>0</v>
          </cell>
          <cell r="CD173">
            <v>0</v>
          </cell>
          <cell r="CE173">
            <v>0</v>
          </cell>
          <cell r="CF173">
            <v>0</v>
          </cell>
          <cell r="CG173">
            <v>193672187.46927038</v>
          </cell>
          <cell r="CH173">
            <v>0</v>
          </cell>
          <cell r="CI173">
            <v>0</v>
          </cell>
          <cell r="CJ173">
            <v>0</v>
          </cell>
          <cell r="CK173">
            <v>0</v>
          </cell>
          <cell r="CL173">
            <v>0</v>
          </cell>
          <cell r="CM173">
            <v>0</v>
          </cell>
          <cell r="CN173">
            <v>0</v>
          </cell>
          <cell r="CO173">
            <v>0</v>
          </cell>
          <cell r="CP173">
            <v>0</v>
          </cell>
          <cell r="CQ173">
            <v>0</v>
          </cell>
          <cell r="CR173">
            <v>0</v>
          </cell>
          <cell r="CS173">
            <v>439344304.13155943</v>
          </cell>
          <cell r="CT173">
            <v>0</v>
          </cell>
          <cell r="CU173">
            <v>0</v>
          </cell>
          <cell r="CV173">
            <v>0</v>
          </cell>
          <cell r="CW173">
            <v>0</v>
          </cell>
          <cell r="CX173">
            <v>0</v>
          </cell>
          <cell r="CY173">
            <v>0</v>
          </cell>
          <cell r="CZ173">
            <v>0</v>
          </cell>
          <cell r="DA173">
            <v>0</v>
          </cell>
          <cell r="DB173">
            <v>0</v>
          </cell>
          <cell r="DC173">
            <v>0</v>
          </cell>
          <cell r="DD173">
            <v>0</v>
          </cell>
          <cell r="DE173">
            <v>159380025.21120512</v>
          </cell>
          <cell r="DF173">
            <v>0</v>
          </cell>
          <cell r="DG173">
            <v>0</v>
          </cell>
          <cell r="DH173">
            <v>0</v>
          </cell>
          <cell r="DI173">
            <v>0</v>
          </cell>
          <cell r="DJ173">
            <v>0</v>
          </cell>
          <cell r="DK173">
            <v>0</v>
          </cell>
          <cell r="DL173">
            <v>0</v>
          </cell>
          <cell r="DM173">
            <v>0</v>
          </cell>
          <cell r="DN173">
            <v>0</v>
          </cell>
          <cell r="DO173">
            <v>0</v>
          </cell>
          <cell r="DP173">
            <v>0</v>
          </cell>
          <cell r="DQ173">
            <v>0</v>
          </cell>
          <cell r="DR173">
            <v>0</v>
          </cell>
          <cell r="DS173">
            <v>0</v>
          </cell>
          <cell r="DT173">
            <v>0</v>
          </cell>
          <cell r="DU173">
            <v>0</v>
          </cell>
          <cell r="DV173">
            <v>0</v>
          </cell>
          <cell r="DW173">
            <v>0</v>
          </cell>
          <cell r="DX173">
            <v>0</v>
          </cell>
          <cell r="DY173">
            <v>0</v>
          </cell>
          <cell r="EA173">
            <v>0</v>
          </cell>
          <cell r="EB173">
            <v>0</v>
          </cell>
          <cell r="EC173">
            <v>0</v>
          </cell>
          <cell r="ED173">
            <v>0</v>
          </cell>
          <cell r="EE173">
            <v>0</v>
          </cell>
          <cell r="EF173">
            <v>0</v>
          </cell>
          <cell r="EG173">
            <v>0</v>
          </cell>
          <cell r="EH173">
            <v>0</v>
          </cell>
          <cell r="EI173">
            <v>0</v>
          </cell>
          <cell r="EJ173">
            <v>0</v>
          </cell>
          <cell r="EK173">
            <v>0</v>
          </cell>
          <cell r="EL173">
            <v>0</v>
          </cell>
          <cell r="EM173">
            <v>0</v>
          </cell>
          <cell r="EN173">
            <v>0</v>
          </cell>
          <cell r="EO173">
            <v>0</v>
          </cell>
          <cell r="EP173">
            <v>0</v>
          </cell>
          <cell r="EQ173">
            <v>0</v>
          </cell>
          <cell r="ER173">
            <v>0</v>
          </cell>
          <cell r="ES173">
            <v>0</v>
          </cell>
          <cell r="ET173">
            <v>0</v>
          </cell>
          <cell r="EU173">
            <v>0</v>
          </cell>
          <cell r="EV173">
            <v>0</v>
          </cell>
          <cell r="EW173">
            <v>0</v>
          </cell>
          <cell r="EX173">
            <v>0</v>
          </cell>
          <cell r="EY173">
            <v>0</v>
          </cell>
          <cell r="EZ173">
            <v>0</v>
          </cell>
          <cell r="FA173">
            <v>0</v>
          </cell>
          <cell r="FB173">
            <v>0</v>
          </cell>
          <cell r="FC173">
            <v>0</v>
          </cell>
          <cell r="FD173">
            <v>0</v>
          </cell>
          <cell r="FE173">
            <v>0</v>
          </cell>
          <cell r="FF173">
            <v>0</v>
          </cell>
          <cell r="FG173">
            <v>0</v>
          </cell>
          <cell r="FH173">
            <v>0</v>
          </cell>
          <cell r="FI173">
            <v>0</v>
          </cell>
          <cell r="FJ173">
            <v>0</v>
          </cell>
          <cell r="FK173">
            <v>0</v>
          </cell>
          <cell r="FL173">
            <v>0</v>
          </cell>
          <cell r="FM173">
            <v>0</v>
          </cell>
          <cell r="FN173">
            <v>0</v>
          </cell>
          <cell r="FO173">
            <v>0</v>
          </cell>
          <cell r="FP173">
            <v>0</v>
          </cell>
          <cell r="FQ173">
            <v>0</v>
          </cell>
          <cell r="FR173">
            <v>0</v>
          </cell>
          <cell r="FS173">
            <v>0</v>
          </cell>
          <cell r="FT173">
            <v>0</v>
          </cell>
          <cell r="FU173">
            <v>0</v>
          </cell>
          <cell r="FV173">
            <v>0</v>
          </cell>
          <cell r="FW173">
            <v>0</v>
          </cell>
          <cell r="FX173">
            <v>0</v>
          </cell>
          <cell r="FY173">
            <v>0</v>
          </cell>
          <cell r="FZ173">
            <v>0</v>
          </cell>
        </row>
        <row r="174">
          <cell r="A174" t="str">
            <v>I_CAI_NRF_IRD_IRD_INTR_B10</v>
          </cell>
          <cell r="B174">
            <v>0.1</v>
          </cell>
          <cell r="C174">
            <v>7.0000000000000007E-2</v>
          </cell>
          <cell r="D174">
            <v>0.17</v>
          </cell>
          <cell r="E174">
            <v>0.1</v>
          </cell>
          <cell r="F174">
            <v>0.15</v>
          </cell>
          <cell r="G174">
            <v>0.215</v>
          </cell>
          <cell r="H174">
            <v>6.5000000000000002E-2</v>
          </cell>
          <cell r="I174">
            <v>0.05</v>
          </cell>
          <cell r="J174">
            <v>0.13</v>
          </cell>
          <cell r="K174">
            <v>0.17499999999999999</v>
          </cell>
          <cell r="L174">
            <v>0.17</v>
          </cell>
          <cell r="M174">
            <v>0.16</v>
          </cell>
          <cell r="N174">
            <v>1</v>
          </cell>
          <cell r="O174">
            <v>1</v>
          </cell>
          <cell r="P174">
            <v>1</v>
          </cell>
          <cell r="Q174">
            <v>1</v>
          </cell>
          <cell r="R174">
            <v>1</v>
          </cell>
          <cell r="S174">
            <v>1</v>
          </cell>
          <cell r="T174">
            <v>1</v>
          </cell>
          <cell r="U174">
            <v>1</v>
          </cell>
          <cell r="V174">
            <v>1</v>
          </cell>
          <cell r="W174">
            <v>1</v>
          </cell>
          <cell r="X174">
            <v>1</v>
          </cell>
          <cell r="Y174">
            <v>1</v>
          </cell>
          <cell r="Z174">
            <v>9.5000000000000001E-2</v>
          </cell>
          <cell r="AA174">
            <v>0.1</v>
          </cell>
          <cell r="AB174">
            <v>0.14000000000000001</v>
          </cell>
          <cell r="AC174">
            <v>0.11</v>
          </cell>
          <cell r="AD174">
            <v>0.11</v>
          </cell>
          <cell r="AE174">
            <v>0.19</v>
          </cell>
          <cell r="AF174">
            <v>0.09</v>
          </cell>
          <cell r="AG174">
            <v>0.11</v>
          </cell>
          <cell r="AH174">
            <v>0.15</v>
          </cell>
          <cell r="AI174">
            <v>0.2</v>
          </cell>
          <cell r="AJ174">
            <v>0.2</v>
          </cell>
          <cell r="AK174">
            <v>0.2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>
            <v>0</v>
          </cell>
          <cell r="AX174">
            <v>0</v>
          </cell>
          <cell r="AY174">
            <v>0</v>
          </cell>
          <cell r="AZ174">
            <v>0</v>
          </cell>
          <cell r="BA174">
            <v>0</v>
          </cell>
          <cell r="BB174">
            <v>0</v>
          </cell>
          <cell r="BC174">
            <v>0</v>
          </cell>
          <cell r="BD174">
            <v>0</v>
          </cell>
          <cell r="BE174">
            <v>0</v>
          </cell>
          <cell r="BF174">
            <v>0</v>
          </cell>
          <cell r="BG174">
            <v>0</v>
          </cell>
          <cell r="BH174">
            <v>0</v>
          </cell>
          <cell r="BI174">
            <v>0</v>
          </cell>
          <cell r="BJ174">
            <v>0</v>
          </cell>
          <cell r="BK174">
            <v>0</v>
          </cell>
          <cell r="BL174">
            <v>0</v>
          </cell>
          <cell r="BM174">
            <v>0</v>
          </cell>
          <cell r="BN174">
            <v>0</v>
          </cell>
          <cell r="BO174">
            <v>0</v>
          </cell>
          <cell r="BP174">
            <v>0</v>
          </cell>
          <cell r="BQ174">
            <v>0</v>
          </cell>
          <cell r="BR174">
            <v>0</v>
          </cell>
          <cell r="BS174">
            <v>0</v>
          </cell>
          <cell r="BT174">
            <v>0</v>
          </cell>
          <cell r="BU174">
            <v>0</v>
          </cell>
          <cell r="BV174">
            <v>0</v>
          </cell>
          <cell r="BW174">
            <v>0</v>
          </cell>
          <cell r="BX174">
            <v>0</v>
          </cell>
          <cell r="BY174">
            <v>0</v>
          </cell>
          <cell r="BZ174">
            <v>0</v>
          </cell>
          <cell r="CA174">
            <v>0</v>
          </cell>
          <cell r="CB174">
            <v>0</v>
          </cell>
          <cell r="CC174">
            <v>0</v>
          </cell>
          <cell r="CD174">
            <v>0</v>
          </cell>
          <cell r="CE174">
            <v>0</v>
          </cell>
          <cell r="CF174">
            <v>0</v>
          </cell>
          <cell r="CG174">
            <v>0</v>
          </cell>
          <cell r="CH174">
            <v>0</v>
          </cell>
          <cell r="CI174">
            <v>0</v>
          </cell>
          <cell r="CJ174">
            <v>0</v>
          </cell>
          <cell r="CK174">
            <v>0</v>
          </cell>
          <cell r="CL174">
            <v>0</v>
          </cell>
          <cell r="CM174">
            <v>0</v>
          </cell>
          <cell r="CN174">
            <v>0</v>
          </cell>
          <cell r="CO174">
            <v>0</v>
          </cell>
          <cell r="CP174">
            <v>0</v>
          </cell>
          <cell r="CQ174">
            <v>0</v>
          </cell>
          <cell r="CR174">
            <v>0</v>
          </cell>
          <cell r="CS174">
            <v>0</v>
          </cell>
          <cell r="CT174">
            <v>0</v>
          </cell>
          <cell r="CU174">
            <v>0</v>
          </cell>
          <cell r="CV174">
            <v>0</v>
          </cell>
          <cell r="CW174">
            <v>0</v>
          </cell>
          <cell r="CX174">
            <v>0</v>
          </cell>
          <cell r="CY174">
            <v>0</v>
          </cell>
          <cell r="CZ174">
            <v>0</v>
          </cell>
          <cell r="DA174">
            <v>0</v>
          </cell>
          <cell r="DB174">
            <v>0</v>
          </cell>
          <cell r="DC174">
            <v>0</v>
          </cell>
          <cell r="DD174">
            <v>0</v>
          </cell>
          <cell r="DE174">
            <v>0</v>
          </cell>
          <cell r="DF174">
            <v>0</v>
          </cell>
          <cell r="DG174">
            <v>0</v>
          </cell>
          <cell r="DH174">
            <v>0</v>
          </cell>
          <cell r="DI174">
            <v>0</v>
          </cell>
          <cell r="DJ174">
            <v>0</v>
          </cell>
          <cell r="DK174">
            <v>0</v>
          </cell>
          <cell r="DL174">
            <v>0</v>
          </cell>
          <cell r="DM174">
            <v>0</v>
          </cell>
          <cell r="DN174">
            <v>0</v>
          </cell>
          <cell r="DO174">
            <v>0</v>
          </cell>
          <cell r="DP174">
            <v>0</v>
          </cell>
          <cell r="DQ174">
            <v>0</v>
          </cell>
          <cell r="DR174">
            <v>0</v>
          </cell>
          <cell r="DS174">
            <v>0</v>
          </cell>
          <cell r="DT174">
            <v>0</v>
          </cell>
          <cell r="DU174">
            <v>0</v>
          </cell>
          <cell r="DV174">
            <v>0</v>
          </cell>
          <cell r="DW174">
            <v>0</v>
          </cell>
          <cell r="DX174">
            <v>0</v>
          </cell>
          <cell r="DY174">
            <v>0</v>
          </cell>
          <cell r="EA174">
            <v>0</v>
          </cell>
          <cell r="EB174">
            <v>0</v>
          </cell>
          <cell r="EC174">
            <v>0</v>
          </cell>
          <cell r="ED174">
            <v>0</v>
          </cell>
          <cell r="EE174">
            <v>0</v>
          </cell>
          <cell r="EF174">
            <v>0</v>
          </cell>
          <cell r="EG174">
            <v>0</v>
          </cell>
          <cell r="EH174">
            <v>0</v>
          </cell>
          <cell r="EI174">
            <v>0</v>
          </cell>
          <cell r="EJ174">
            <v>0</v>
          </cell>
          <cell r="EK174">
            <v>0</v>
          </cell>
          <cell r="EL174">
            <v>0</v>
          </cell>
          <cell r="EM174">
            <v>0</v>
          </cell>
          <cell r="EN174">
            <v>0</v>
          </cell>
          <cell r="EO174">
            <v>0</v>
          </cell>
          <cell r="EP174">
            <v>0</v>
          </cell>
          <cell r="EQ174">
            <v>0</v>
          </cell>
          <cell r="ER174">
            <v>0</v>
          </cell>
          <cell r="ES174">
            <v>0</v>
          </cell>
          <cell r="ET174">
            <v>0</v>
          </cell>
          <cell r="EU174">
            <v>0</v>
          </cell>
          <cell r="EV174">
            <v>0</v>
          </cell>
          <cell r="EW174">
            <v>0</v>
          </cell>
          <cell r="EX174">
            <v>0</v>
          </cell>
          <cell r="EY174">
            <v>0</v>
          </cell>
          <cell r="EZ174">
            <v>0</v>
          </cell>
          <cell r="FA174">
            <v>0</v>
          </cell>
          <cell r="FB174">
            <v>0</v>
          </cell>
          <cell r="FC174">
            <v>0</v>
          </cell>
          <cell r="FD174">
            <v>0</v>
          </cell>
          <cell r="FE174">
            <v>0</v>
          </cell>
          <cell r="FF174">
            <v>0</v>
          </cell>
          <cell r="FG174">
            <v>0</v>
          </cell>
          <cell r="FH174">
            <v>0</v>
          </cell>
          <cell r="FI174">
            <v>0</v>
          </cell>
          <cell r="FJ174">
            <v>0</v>
          </cell>
          <cell r="FK174">
            <v>0</v>
          </cell>
          <cell r="FL174">
            <v>0</v>
          </cell>
          <cell r="FM174">
            <v>0</v>
          </cell>
          <cell r="FN174">
            <v>0</v>
          </cell>
          <cell r="FO174">
            <v>0</v>
          </cell>
          <cell r="FP174">
            <v>0</v>
          </cell>
          <cell r="FQ174">
            <v>0</v>
          </cell>
          <cell r="FR174">
            <v>0</v>
          </cell>
          <cell r="FS174">
            <v>0</v>
          </cell>
          <cell r="FT174">
            <v>0</v>
          </cell>
          <cell r="FU174">
            <v>0</v>
          </cell>
          <cell r="FV174">
            <v>0</v>
          </cell>
          <cell r="FW174">
            <v>0</v>
          </cell>
          <cell r="FX174">
            <v>0</v>
          </cell>
          <cell r="FY174">
            <v>0</v>
          </cell>
          <cell r="FZ174">
            <v>0</v>
          </cell>
        </row>
        <row r="175">
          <cell r="A175" t="str">
            <v>I_CAI_NRF_IRD_IRD_INTR_B11</v>
          </cell>
          <cell r="B175">
            <v>0.1</v>
          </cell>
          <cell r="C175">
            <v>7.0000000000000007E-2</v>
          </cell>
          <cell r="D175">
            <v>0.17</v>
          </cell>
          <cell r="E175">
            <v>0.1</v>
          </cell>
          <cell r="F175">
            <v>0.15</v>
          </cell>
          <cell r="G175">
            <v>0.215</v>
          </cell>
          <cell r="H175">
            <v>6.5000000000000002E-2</v>
          </cell>
          <cell r="I175">
            <v>0.05</v>
          </cell>
          <cell r="J175">
            <v>0.13</v>
          </cell>
          <cell r="K175">
            <v>0.17499999999999999</v>
          </cell>
          <cell r="L175">
            <v>0.17</v>
          </cell>
          <cell r="M175">
            <v>0.16</v>
          </cell>
          <cell r="N175">
            <v>1</v>
          </cell>
          <cell r="O175">
            <v>1</v>
          </cell>
          <cell r="P175">
            <v>1</v>
          </cell>
          <cell r="Q175">
            <v>1</v>
          </cell>
          <cell r="R175">
            <v>1</v>
          </cell>
          <cell r="S175">
            <v>1</v>
          </cell>
          <cell r="T175">
            <v>1</v>
          </cell>
          <cell r="U175">
            <v>1</v>
          </cell>
          <cell r="V175">
            <v>1</v>
          </cell>
          <cell r="W175">
            <v>1</v>
          </cell>
          <cell r="X175">
            <v>1</v>
          </cell>
          <cell r="Y175">
            <v>1</v>
          </cell>
          <cell r="Z175">
            <v>9.5000000000000001E-2</v>
          </cell>
          <cell r="AA175">
            <v>0.1</v>
          </cell>
          <cell r="AB175">
            <v>0.14000000000000001</v>
          </cell>
          <cell r="AC175">
            <v>0.11</v>
          </cell>
          <cell r="AD175">
            <v>0.11</v>
          </cell>
          <cell r="AE175">
            <v>0.19</v>
          </cell>
          <cell r="AF175">
            <v>0.09</v>
          </cell>
          <cell r="AG175">
            <v>0.11</v>
          </cell>
          <cell r="AH175">
            <v>0.15</v>
          </cell>
          <cell r="AI175">
            <v>0.2</v>
          </cell>
          <cell r="AJ175">
            <v>0.2</v>
          </cell>
          <cell r="AK175">
            <v>0.2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  <cell r="AV175">
            <v>0</v>
          </cell>
          <cell r="AW175">
            <v>0</v>
          </cell>
          <cell r="AX175">
            <v>0</v>
          </cell>
          <cell r="AY175">
            <v>0</v>
          </cell>
          <cell r="AZ175">
            <v>330565.4623035363</v>
          </cell>
          <cell r="BA175">
            <v>0</v>
          </cell>
          <cell r="BB175">
            <v>0</v>
          </cell>
          <cell r="BC175">
            <v>0</v>
          </cell>
          <cell r="BD175">
            <v>0</v>
          </cell>
          <cell r="BE175">
            <v>0</v>
          </cell>
          <cell r="BF175">
            <v>8940.3886296660112</v>
          </cell>
          <cell r="BG175">
            <v>0</v>
          </cell>
          <cell r="BH175">
            <v>0</v>
          </cell>
          <cell r="BI175">
            <v>0</v>
          </cell>
          <cell r="BJ175">
            <v>0</v>
          </cell>
          <cell r="BK175">
            <v>0</v>
          </cell>
          <cell r="BL175">
            <v>0</v>
          </cell>
          <cell r="BM175">
            <v>0</v>
          </cell>
          <cell r="BN175">
            <v>0</v>
          </cell>
          <cell r="BO175">
            <v>0</v>
          </cell>
          <cell r="BP175">
            <v>0</v>
          </cell>
          <cell r="BQ175">
            <v>0</v>
          </cell>
          <cell r="BR175">
            <v>0</v>
          </cell>
          <cell r="BS175">
            <v>0</v>
          </cell>
          <cell r="BT175">
            <v>0</v>
          </cell>
          <cell r="BU175">
            <v>0</v>
          </cell>
          <cell r="BV175">
            <v>0</v>
          </cell>
          <cell r="BW175">
            <v>0</v>
          </cell>
          <cell r="BX175">
            <v>0</v>
          </cell>
          <cell r="BY175">
            <v>0</v>
          </cell>
          <cell r="BZ175">
            <v>162499.79769021171</v>
          </cell>
          <cell r="CA175">
            <v>0</v>
          </cell>
          <cell r="CB175">
            <v>1189169.8140383118</v>
          </cell>
          <cell r="CC175">
            <v>0</v>
          </cell>
          <cell r="CD175">
            <v>0</v>
          </cell>
          <cell r="CE175">
            <v>0</v>
          </cell>
          <cell r="CF175">
            <v>0</v>
          </cell>
          <cell r="CG175">
            <v>0</v>
          </cell>
          <cell r="CH175">
            <v>0</v>
          </cell>
          <cell r="CI175">
            <v>0</v>
          </cell>
          <cell r="CJ175">
            <v>0</v>
          </cell>
          <cell r="CK175">
            <v>0</v>
          </cell>
          <cell r="CL175">
            <v>0</v>
          </cell>
          <cell r="CM175">
            <v>0</v>
          </cell>
          <cell r="CN175">
            <v>0</v>
          </cell>
          <cell r="CO175">
            <v>0</v>
          </cell>
          <cell r="CP175">
            <v>0</v>
          </cell>
          <cell r="CQ175">
            <v>0</v>
          </cell>
          <cell r="CR175">
            <v>0</v>
          </cell>
          <cell r="CS175">
            <v>0</v>
          </cell>
          <cell r="CT175">
            <v>0</v>
          </cell>
          <cell r="CU175">
            <v>0</v>
          </cell>
          <cell r="CV175">
            <v>0</v>
          </cell>
          <cell r="CW175">
            <v>0</v>
          </cell>
          <cell r="CX175">
            <v>0</v>
          </cell>
          <cell r="CY175">
            <v>0</v>
          </cell>
          <cell r="CZ175">
            <v>0</v>
          </cell>
          <cell r="DA175">
            <v>0</v>
          </cell>
          <cell r="DB175">
            <v>0</v>
          </cell>
          <cell r="DC175">
            <v>0</v>
          </cell>
          <cell r="DD175">
            <v>0</v>
          </cell>
          <cell r="DE175">
            <v>0</v>
          </cell>
          <cell r="DF175">
            <v>0</v>
          </cell>
          <cell r="DG175">
            <v>0</v>
          </cell>
          <cell r="DH175">
            <v>0</v>
          </cell>
          <cell r="DI175">
            <v>0</v>
          </cell>
          <cell r="DJ175">
            <v>0</v>
          </cell>
          <cell r="DK175">
            <v>0</v>
          </cell>
          <cell r="DL175">
            <v>0</v>
          </cell>
          <cell r="DM175">
            <v>0</v>
          </cell>
          <cell r="DN175">
            <v>0</v>
          </cell>
          <cell r="DO175">
            <v>0</v>
          </cell>
          <cell r="DP175">
            <v>0</v>
          </cell>
          <cell r="DQ175">
            <v>0</v>
          </cell>
          <cell r="DR175">
            <v>0</v>
          </cell>
          <cell r="DS175">
            <v>0</v>
          </cell>
          <cell r="DT175">
            <v>0</v>
          </cell>
          <cell r="DU175">
            <v>0</v>
          </cell>
          <cell r="DV175">
            <v>0</v>
          </cell>
          <cell r="DW175">
            <v>0</v>
          </cell>
          <cell r="DX175">
            <v>0</v>
          </cell>
          <cell r="DY175">
            <v>0</v>
          </cell>
          <cell r="EA175">
            <v>0</v>
          </cell>
          <cell r="EB175">
            <v>0</v>
          </cell>
          <cell r="EC175">
            <v>0</v>
          </cell>
          <cell r="ED175">
            <v>0</v>
          </cell>
          <cell r="EE175">
            <v>0</v>
          </cell>
          <cell r="EF175">
            <v>0</v>
          </cell>
          <cell r="EG175">
            <v>0</v>
          </cell>
          <cell r="EH175">
            <v>0</v>
          </cell>
          <cell r="EI175">
            <v>0</v>
          </cell>
          <cell r="EJ175">
            <v>0</v>
          </cell>
          <cell r="EK175">
            <v>0</v>
          </cell>
          <cell r="EL175">
            <v>0</v>
          </cell>
          <cell r="EM175">
            <v>0</v>
          </cell>
          <cell r="EN175">
            <v>0</v>
          </cell>
          <cell r="EO175">
            <v>0</v>
          </cell>
          <cell r="EP175">
            <v>0</v>
          </cell>
          <cell r="EQ175">
            <v>0</v>
          </cell>
          <cell r="ER175">
            <v>0</v>
          </cell>
          <cell r="ES175">
            <v>0</v>
          </cell>
          <cell r="ET175">
            <v>0</v>
          </cell>
          <cell r="EU175">
            <v>0</v>
          </cell>
          <cell r="EV175">
            <v>0</v>
          </cell>
          <cell r="EW175">
            <v>0</v>
          </cell>
          <cell r="EX175">
            <v>0</v>
          </cell>
          <cell r="EY175">
            <v>0</v>
          </cell>
          <cell r="EZ175">
            <v>0</v>
          </cell>
          <cell r="FA175">
            <v>0</v>
          </cell>
          <cell r="FB175">
            <v>0</v>
          </cell>
          <cell r="FC175">
            <v>0</v>
          </cell>
          <cell r="FD175">
            <v>0</v>
          </cell>
          <cell r="FE175">
            <v>0</v>
          </cell>
          <cell r="FF175">
            <v>0</v>
          </cell>
          <cell r="FG175">
            <v>0</v>
          </cell>
          <cell r="FH175">
            <v>0</v>
          </cell>
          <cell r="FI175">
            <v>0</v>
          </cell>
          <cell r="FJ175">
            <v>0</v>
          </cell>
          <cell r="FK175">
            <v>0</v>
          </cell>
          <cell r="FL175">
            <v>0</v>
          </cell>
          <cell r="FM175">
            <v>0</v>
          </cell>
          <cell r="FN175">
            <v>0</v>
          </cell>
          <cell r="FO175">
            <v>0</v>
          </cell>
          <cell r="FP175">
            <v>0</v>
          </cell>
          <cell r="FQ175">
            <v>0</v>
          </cell>
          <cell r="FR175">
            <v>0</v>
          </cell>
          <cell r="FS175">
            <v>0</v>
          </cell>
          <cell r="FT175">
            <v>0</v>
          </cell>
          <cell r="FU175">
            <v>0</v>
          </cell>
          <cell r="FV175">
            <v>0</v>
          </cell>
          <cell r="FW175">
            <v>0</v>
          </cell>
          <cell r="FX175">
            <v>0</v>
          </cell>
          <cell r="FY175">
            <v>0</v>
          </cell>
          <cell r="FZ175">
            <v>0</v>
          </cell>
        </row>
        <row r="176">
          <cell r="A176" t="str">
            <v>I_CAI_NRF_IRD_IRD_INTR_B12</v>
          </cell>
          <cell r="B176">
            <v>0.1</v>
          </cell>
          <cell r="C176">
            <v>7.0000000000000007E-2</v>
          </cell>
          <cell r="D176">
            <v>0.17</v>
          </cell>
          <cell r="E176">
            <v>0.1</v>
          </cell>
          <cell r="F176">
            <v>0.15</v>
          </cell>
          <cell r="G176">
            <v>0.215</v>
          </cell>
          <cell r="H176">
            <v>6.5000000000000002E-2</v>
          </cell>
          <cell r="I176">
            <v>0.05</v>
          </cell>
          <cell r="J176">
            <v>0.13</v>
          </cell>
          <cell r="K176">
            <v>0.17499999999999999</v>
          </cell>
          <cell r="L176">
            <v>0.17</v>
          </cell>
          <cell r="M176">
            <v>0.16</v>
          </cell>
          <cell r="N176">
            <v>1</v>
          </cell>
          <cell r="O176">
            <v>1</v>
          </cell>
          <cell r="P176">
            <v>1</v>
          </cell>
          <cell r="Q176">
            <v>1</v>
          </cell>
          <cell r="R176">
            <v>1</v>
          </cell>
          <cell r="S176">
            <v>1</v>
          </cell>
          <cell r="T176">
            <v>1</v>
          </cell>
          <cell r="U176">
            <v>1</v>
          </cell>
          <cell r="V176">
            <v>1</v>
          </cell>
          <cell r="W176">
            <v>1</v>
          </cell>
          <cell r="X176">
            <v>1</v>
          </cell>
          <cell r="Y176">
            <v>1</v>
          </cell>
          <cell r="Z176">
            <v>9.5000000000000001E-2</v>
          </cell>
          <cell r="AA176">
            <v>0.1</v>
          </cell>
          <cell r="AB176">
            <v>0.14000000000000001</v>
          </cell>
          <cell r="AC176">
            <v>0.11</v>
          </cell>
          <cell r="AD176">
            <v>0.11</v>
          </cell>
          <cell r="AE176">
            <v>0.19</v>
          </cell>
          <cell r="AF176">
            <v>0.09</v>
          </cell>
          <cell r="AG176">
            <v>0.11</v>
          </cell>
          <cell r="AH176">
            <v>0.15</v>
          </cell>
          <cell r="AI176">
            <v>0.2</v>
          </cell>
          <cell r="AJ176">
            <v>0.2</v>
          </cell>
          <cell r="AK176">
            <v>0.2</v>
          </cell>
          <cell r="AL176">
            <v>0</v>
          </cell>
          <cell r="AM176">
            <v>37462516.610866949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0</v>
          </cell>
          <cell r="AY176">
            <v>7132308.2133639315</v>
          </cell>
          <cell r="AZ176">
            <v>0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  <cell r="BF176">
            <v>0</v>
          </cell>
          <cell r="BG176">
            <v>0</v>
          </cell>
          <cell r="BH176">
            <v>0</v>
          </cell>
          <cell r="BI176">
            <v>0</v>
          </cell>
          <cell r="BJ176">
            <v>0</v>
          </cell>
          <cell r="BK176">
            <v>0</v>
          </cell>
          <cell r="BL176">
            <v>0</v>
          </cell>
          <cell r="BM176">
            <v>0</v>
          </cell>
          <cell r="BN176">
            <v>0</v>
          </cell>
          <cell r="BO176">
            <v>0</v>
          </cell>
          <cell r="BP176">
            <v>0</v>
          </cell>
          <cell r="BQ176">
            <v>0</v>
          </cell>
          <cell r="BR176">
            <v>0</v>
          </cell>
          <cell r="BS176">
            <v>0</v>
          </cell>
          <cell r="BT176">
            <v>0</v>
          </cell>
          <cell r="BU176">
            <v>0</v>
          </cell>
          <cell r="BV176">
            <v>0</v>
          </cell>
          <cell r="BW176">
            <v>33096528.738198079</v>
          </cell>
          <cell r="BX176">
            <v>0</v>
          </cell>
          <cell r="BY176">
            <v>0</v>
          </cell>
          <cell r="BZ176">
            <v>36510309.792486615</v>
          </cell>
          <cell r="CA176">
            <v>0</v>
          </cell>
          <cell r="CB176">
            <v>24981971.911343142</v>
          </cell>
          <cell r="CC176">
            <v>0</v>
          </cell>
          <cell r="CD176">
            <v>0</v>
          </cell>
          <cell r="CE176">
            <v>37462516.610866949</v>
          </cell>
          <cell r="CF176">
            <v>0</v>
          </cell>
          <cell r="CG176">
            <v>0</v>
          </cell>
          <cell r="CH176">
            <v>0</v>
          </cell>
          <cell r="CI176">
            <v>0</v>
          </cell>
          <cell r="CJ176">
            <v>0</v>
          </cell>
          <cell r="CK176">
            <v>0</v>
          </cell>
          <cell r="CL176">
            <v>0</v>
          </cell>
          <cell r="CM176">
            <v>0</v>
          </cell>
          <cell r="CN176">
            <v>0</v>
          </cell>
          <cell r="CO176">
            <v>0</v>
          </cell>
          <cell r="CP176">
            <v>0</v>
          </cell>
          <cell r="CQ176">
            <v>0</v>
          </cell>
          <cell r="CR176">
            <v>0</v>
          </cell>
          <cell r="CS176">
            <v>0</v>
          </cell>
          <cell r="CT176">
            <v>0</v>
          </cell>
          <cell r="CU176">
            <v>0</v>
          </cell>
          <cell r="CV176">
            <v>0</v>
          </cell>
          <cell r="CW176">
            <v>0</v>
          </cell>
          <cell r="CX176">
            <v>0</v>
          </cell>
          <cell r="CY176">
            <v>0</v>
          </cell>
          <cell r="CZ176">
            <v>0</v>
          </cell>
          <cell r="DA176">
            <v>0</v>
          </cell>
          <cell r="DB176">
            <v>0</v>
          </cell>
          <cell r="DC176">
            <v>26356675.064809565</v>
          </cell>
          <cell r="DD176">
            <v>0</v>
          </cell>
          <cell r="DE176">
            <v>0</v>
          </cell>
          <cell r="DF176">
            <v>0</v>
          </cell>
          <cell r="DG176">
            <v>0</v>
          </cell>
          <cell r="DH176">
            <v>0</v>
          </cell>
          <cell r="DI176">
            <v>0</v>
          </cell>
          <cell r="DJ176">
            <v>0</v>
          </cell>
          <cell r="DK176">
            <v>0</v>
          </cell>
          <cell r="DL176">
            <v>0</v>
          </cell>
          <cell r="DM176">
            <v>0</v>
          </cell>
          <cell r="DN176">
            <v>0</v>
          </cell>
          <cell r="DO176">
            <v>0</v>
          </cell>
          <cell r="DP176">
            <v>0</v>
          </cell>
          <cell r="DQ176">
            <v>0</v>
          </cell>
          <cell r="DR176">
            <v>0</v>
          </cell>
          <cell r="DS176">
            <v>0</v>
          </cell>
          <cell r="DT176">
            <v>0</v>
          </cell>
          <cell r="DU176">
            <v>0</v>
          </cell>
          <cell r="DV176">
            <v>0</v>
          </cell>
          <cell r="DW176">
            <v>0</v>
          </cell>
          <cell r="DX176">
            <v>0</v>
          </cell>
          <cell r="DY176">
            <v>0</v>
          </cell>
          <cell r="EA176">
            <v>0</v>
          </cell>
          <cell r="EB176">
            <v>0</v>
          </cell>
          <cell r="EC176">
            <v>0</v>
          </cell>
          <cell r="ED176">
            <v>0</v>
          </cell>
          <cell r="EE176">
            <v>0</v>
          </cell>
          <cell r="EF176">
            <v>0</v>
          </cell>
          <cell r="EG176">
            <v>0</v>
          </cell>
          <cell r="EH176">
            <v>0</v>
          </cell>
          <cell r="EI176">
            <v>0</v>
          </cell>
          <cell r="EJ176">
            <v>0</v>
          </cell>
          <cell r="EK176">
            <v>0</v>
          </cell>
          <cell r="EL176">
            <v>0</v>
          </cell>
          <cell r="EM176">
            <v>0</v>
          </cell>
          <cell r="EN176">
            <v>0</v>
          </cell>
          <cell r="EO176">
            <v>0</v>
          </cell>
          <cell r="EP176">
            <v>0</v>
          </cell>
          <cell r="EQ176">
            <v>0</v>
          </cell>
          <cell r="ER176">
            <v>0</v>
          </cell>
          <cell r="ES176">
            <v>0</v>
          </cell>
          <cell r="ET176">
            <v>0</v>
          </cell>
          <cell r="EU176">
            <v>0</v>
          </cell>
          <cell r="EV176">
            <v>0</v>
          </cell>
          <cell r="EW176">
            <v>0</v>
          </cell>
          <cell r="EX176">
            <v>0</v>
          </cell>
          <cell r="EY176">
            <v>0</v>
          </cell>
          <cell r="EZ176">
            <v>0</v>
          </cell>
          <cell r="FA176">
            <v>0</v>
          </cell>
          <cell r="FB176">
            <v>0</v>
          </cell>
          <cell r="FC176">
            <v>0</v>
          </cell>
          <cell r="FD176">
            <v>0</v>
          </cell>
          <cell r="FE176">
            <v>0</v>
          </cell>
          <cell r="FF176">
            <v>0</v>
          </cell>
          <cell r="FG176">
            <v>0</v>
          </cell>
          <cell r="FH176">
            <v>0</v>
          </cell>
          <cell r="FI176">
            <v>0</v>
          </cell>
          <cell r="FJ176">
            <v>0</v>
          </cell>
          <cell r="FK176">
            <v>0</v>
          </cell>
          <cell r="FL176">
            <v>0</v>
          </cell>
          <cell r="FM176">
            <v>0</v>
          </cell>
          <cell r="FN176">
            <v>0</v>
          </cell>
          <cell r="FO176">
            <v>0</v>
          </cell>
          <cell r="FP176">
            <v>0</v>
          </cell>
          <cell r="FQ176">
            <v>0</v>
          </cell>
          <cell r="FR176">
            <v>0</v>
          </cell>
          <cell r="FS176">
            <v>0</v>
          </cell>
          <cell r="FT176">
            <v>0</v>
          </cell>
          <cell r="FU176">
            <v>0</v>
          </cell>
          <cell r="FV176">
            <v>0</v>
          </cell>
          <cell r="FW176">
            <v>0</v>
          </cell>
          <cell r="FX176">
            <v>0</v>
          </cell>
          <cell r="FY176">
            <v>0</v>
          </cell>
          <cell r="FZ176">
            <v>0</v>
          </cell>
        </row>
        <row r="177">
          <cell r="A177" t="str">
            <v>I_CAI_NRF_IRD_IRD_INTR_B13</v>
          </cell>
          <cell r="B177">
            <v>0.1</v>
          </cell>
          <cell r="C177">
            <v>7.0000000000000007E-2</v>
          </cell>
          <cell r="D177">
            <v>0.17</v>
          </cell>
          <cell r="E177">
            <v>0.1</v>
          </cell>
          <cell r="F177">
            <v>0.15</v>
          </cell>
          <cell r="G177">
            <v>0.215</v>
          </cell>
          <cell r="H177">
            <v>6.5000000000000002E-2</v>
          </cell>
          <cell r="I177">
            <v>0.05</v>
          </cell>
          <cell r="J177">
            <v>0.13</v>
          </cell>
          <cell r="K177">
            <v>0.17499999999999999</v>
          </cell>
          <cell r="L177">
            <v>0.17</v>
          </cell>
          <cell r="M177">
            <v>0.16</v>
          </cell>
          <cell r="N177">
            <v>1</v>
          </cell>
          <cell r="O177">
            <v>1</v>
          </cell>
          <cell r="P177">
            <v>1</v>
          </cell>
          <cell r="Q177">
            <v>1</v>
          </cell>
          <cell r="R177">
            <v>1</v>
          </cell>
          <cell r="S177">
            <v>1</v>
          </cell>
          <cell r="T177">
            <v>1</v>
          </cell>
          <cell r="U177">
            <v>1</v>
          </cell>
          <cell r="V177">
            <v>1</v>
          </cell>
          <cell r="W177">
            <v>1</v>
          </cell>
          <cell r="X177">
            <v>1</v>
          </cell>
          <cell r="Y177">
            <v>1</v>
          </cell>
          <cell r="Z177">
            <v>9.5000000000000001E-2</v>
          </cell>
          <cell r="AA177">
            <v>0.1</v>
          </cell>
          <cell r="AB177">
            <v>0.14000000000000001</v>
          </cell>
          <cell r="AC177">
            <v>0.11</v>
          </cell>
          <cell r="AD177">
            <v>0.11</v>
          </cell>
          <cell r="AE177">
            <v>0.19</v>
          </cell>
          <cell r="AF177">
            <v>0.09</v>
          </cell>
          <cell r="AG177">
            <v>0.11</v>
          </cell>
          <cell r="AH177">
            <v>0.15</v>
          </cell>
          <cell r="AI177">
            <v>0.2</v>
          </cell>
          <cell r="AJ177">
            <v>0.2</v>
          </cell>
          <cell r="AK177">
            <v>0.2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0</v>
          </cell>
          <cell r="AY177">
            <v>0</v>
          </cell>
          <cell r="AZ177">
            <v>0</v>
          </cell>
          <cell r="BA177">
            <v>0</v>
          </cell>
          <cell r="BB177">
            <v>0</v>
          </cell>
          <cell r="BC177">
            <v>0</v>
          </cell>
          <cell r="BD177">
            <v>0</v>
          </cell>
          <cell r="BE177">
            <v>0</v>
          </cell>
          <cell r="BF177">
            <v>0</v>
          </cell>
          <cell r="BG177">
            <v>0</v>
          </cell>
          <cell r="BH177">
            <v>0</v>
          </cell>
          <cell r="BI177">
            <v>0</v>
          </cell>
          <cell r="BJ177">
            <v>0</v>
          </cell>
          <cell r="BK177">
            <v>0</v>
          </cell>
          <cell r="BL177">
            <v>0</v>
          </cell>
          <cell r="BM177">
            <v>0</v>
          </cell>
          <cell r="BN177">
            <v>0</v>
          </cell>
          <cell r="BO177">
            <v>0</v>
          </cell>
          <cell r="BP177">
            <v>0</v>
          </cell>
          <cell r="BQ177">
            <v>0</v>
          </cell>
          <cell r="BR177">
            <v>0</v>
          </cell>
          <cell r="BS177">
            <v>0</v>
          </cell>
          <cell r="BT177">
            <v>0</v>
          </cell>
          <cell r="BU177">
            <v>0</v>
          </cell>
          <cell r="BV177">
            <v>0</v>
          </cell>
          <cell r="BW177">
            <v>0</v>
          </cell>
          <cell r="BX177">
            <v>0</v>
          </cell>
          <cell r="BY177">
            <v>0</v>
          </cell>
          <cell r="BZ177">
            <v>0</v>
          </cell>
          <cell r="CA177">
            <v>0</v>
          </cell>
          <cell r="CB177">
            <v>0</v>
          </cell>
          <cell r="CC177">
            <v>0</v>
          </cell>
          <cell r="CD177">
            <v>0</v>
          </cell>
          <cell r="CE177">
            <v>0</v>
          </cell>
          <cell r="CF177">
            <v>0</v>
          </cell>
          <cell r="CG177">
            <v>0</v>
          </cell>
          <cell r="CH177">
            <v>0</v>
          </cell>
          <cell r="CI177">
            <v>0</v>
          </cell>
          <cell r="CJ177">
            <v>0</v>
          </cell>
          <cell r="CK177">
            <v>0</v>
          </cell>
          <cell r="CL177">
            <v>0</v>
          </cell>
          <cell r="CM177">
            <v>0</v>
          </cell>
          <cell r="CN177">
            <v>0</v>
          </cell>
          <cell r="CO177">
            <v>0</v>
          </cell>
          <cell r="CP177">
            <v>0</v>
          </cell>
          <cell r="CQ177">
            <v>0</v>
          </cell>
          <cell r="CR177">
            <v>0</v>
          </cell>
          <cell r="CS177">
            <v>0</v>
          </cell>
          <cell r="CT177">
            <v>0</v>
          </cell>
          <cell r="CU177">
            <v>0</v>
          </cell>
          <cell r="CV177">
            <v>0</v>
          </cell>
          <cell r="CW177">
            <v>0</v>
          </cell>
          <cell r="CX177">
            <v>0</v>
          </cell>
          <cell r="CY177">
            <v>0</v>
          </cell>
          <cell r="CZ177">
            <v>0</v>
          </cell>
          <cell r="DA177">
            <v>0</v>
          </cell>
          <cell r="DB177">
            <v>0</v>
          </cell>
          <cell r="DC177">
            <v>0</v>
          </cell>
          <cell r="DD177">
            <v>0</v>
          </cell>
          <cell r="DE177">
            <v>0</v>
          </cell>
          <cell r="DF177">
            <v>0</v>
          </cell>
          <cell r="DG177">
            <v>0</v>
          </cell>
          <cell r="DH177">
            <v>0</v>
          </cell>
          <cell r="DI177">
            <v>0</v>
          </cell>
          <cell r="DJ177">
            <v>0</v>
          </cell>
          <cell r="DK177">
            <v>0</v>
          </cell>
          <cell r="DL177">
            <v>0</v>
          </cell>
          <cell r="DM177">
            <v>0</v>
          </cell>
          <cell r="DN177">
            <v>0</v>
          </cell>
          <cell r="DO177">
            <v>0</v>
          </cell>
          <cell r="DP177">
            <v>0</v>
          </cell>
          <cell r="DQ177">
            <v>0</v>
          </cell>
          <cell r="DR177">
            <v>0</v>
          </cell>
          <cell r="DS177">
            <v>0</v>
          </cell>
          <cell r="DT177">
            <v>0</v>
          </cell>
          <cell r="DU177">
            <v>0</v>
          </cell>
          <cell r="DV177">
            <v>0</v>
          </cell>
          <cell r="DW177">
            <v>0</v>
          </cell>
          <cell r="DX177">
            <v>0</v>
          </cell>
          <cell r="DY177">
            <v>0</v>
          </cell>
          <cell r="EA177">
            <v>0</v>
          </cell>
          <cell r="EB177">
            <v>0</v>
          </cell>
          <cell r="EC177">
            <v>0</v>
          </cell>
          <cell r="ED177">
            <v>0</v>
          </cell>
          <cell r="EE177">
            <v>0</v>
          </cell>
          <cell r="EF177">
            <v>0</v>
          </cell>
          <cell r="EG177">
            <v>0</v>
          </cell>
          <cell r="EH177">
            <v>0</v>
          </cell>
          <cell r="EI177">
            <v>0</v>
          </cell>
          <cell r="EJ177">
            <v>0</v>
          </cell>
          <cell r="EK177">
            <v>0</v>
          </cell>
          <cell r="EL177">
            <v>0</v>
          </cell>
          <cell r="EM177">
            <v>0</v>
          </cell>
          <cell r="EN177">
            <v>0</v>
          </cell>
          <cell r="EO177">
            <v>0</v>
          </cell>
          <cell r="EP177">
            <v>0</v>
          </cell>
          <cell r="EQ177">
            <v>0</v>
          </cell>
          <cell r="ER177">
            <v>0</v>
          </cell>
          <cell r="ES177">
            <v>0</v>
          </cell>
          <cell r="ET177">
            <v>0</v>
          </cell>
          <cell r="EU177">
            <v>0</v>
          </cell>
          <cell r="EV177">
            <v>0</v>
          </cell>
          <cell r="EW177">
            <v>0</v>
          </cell>
          <cell r="EX177">
            <v>0</v>
          </cell>
          <cell r="EY177">
            <v>0</v>
          </cell>
          <cell r="EZ177">
            <v>0</v>
          </cell>
          <cell r="FA177">
            <v>0</v>
          </cell>
          <cell r="FB177">
            <v>0</v>
          </cell>
          <cell r="FC177">
            <v>0</v>
          </cell>
          <cell r="FD177">
            <v>0</v>
          </cell>
          <cell r="FE177">
            <v>0</v>
          </cell>
          <cell r="FF177">
            <v>0</v>
          </cell>
          <cell r="FG177">
            <v>0</v>
          </cell>
          <cell r="FH177">
            <v>0</v>
          </cell>
          <cell r="FI177">
            <v>0</v>
          </cell>
          <cell r="FJ177">
            <v>0</v>
          </cell>
          <cell r="FK177">
            <v>0</v>
          </cell>
          <cell r="FL177">
            <v>0</v>
          </cell>
          <cell r="FM177">
            <v>0</v>
          </cell>
          <cell r="FN177">
            <v>0</v>
          </cell>
          <cell r="FO177">
            <v>0</v>
          </cell>
          <cell r="FP177">
            <v>0</v>
          </cell>
          <cell r="FQ177">
            <v>0</v>
          </cell>
          <cell r="FR177">
            <v>0</v>
          </cell>
          <cell r="FS177">
            <v>0</v>
          </cell>
          <cell r="FT177">
            <v>0</v>
          </cell>
          <cell r="FU177">
            <v>0</v>
          </cell>
          <cell r="FV177">
            <v>0</v>
          </cell>
          <cell r="FW177">
            <v>0</v>
          </cell>
          <cell r="FX177">
            <v>0</v>
          </cell>
          <cell r="FY177">
            <v>0</v>
          </cell>
          <cell r="FZ177">
            <v>0</v>
          </cell>
        </row>
        <row r="178">
          <cell r="A178" t="str">
            <v>I_CAI_NRF_IRD_IRD_INTR_B14</v>
          </cell>
          <cell r="B178">
            <v>0.1</v>
          </cell>
          <cell r="C178">
            <v>7.0000000000000007E-2</v>
          </cell>
          <cell r="D178">
            <v>0.17</v>
          </cell>
          <cell r="E178">
            <v>0.1</v>
          </cell>
          <cell r="F178">
            <v>0.15</v>
          </cell>
          <cell r="G178">
            <v>0.215</v>
          </cell>
          <cell r="H178">
            <v>6.5000000000000002E-2</v>
          </cell>
          <cell r="I178">
            <v>0.05</v>
          </cell>
          <cell r="J178">
            <v>0.13</v>
          </cell>
          <cell r="K178">
            <v>0.17499999999999999</v>
          </cell>
          <cell r="L178">
            <v>0.17</v>
          </cell>
          <cell r="M178">
            <v>0.16</v>
          </cell>
          <cell r="N178">
            <v>1</v>
          </cell>
          <cell r="O178">
            <v>1</v>
          </cell>
          <cell r="P178">
            <v>1</v>
          </cell>
          <cell r="Q178">
            <v>1</v>
          </cell>
          <cell r="R178">
            <v>1</v>
          </cell>
          <cell r="S178">
            <v>1</v>
          </cell>
          <cell r="T178">
            <v>1</v>
          </cell>
          <cell r="U178">
            <v>1</v>
          </cell>
          <cell r="V178">
            <v>1</v>
          </cell>
          <cell r="W178">
            <v>1</v>
          </cell>
          <cell r="X178">
            <v>1</v>
          </cell>
          <cell r="Y178">
            <v>1</v>
          </cell>
          <cell r="Z178">
            <v>9.5000000000000001E-2</v>
          </cell>
          <cell r="AA178">
            <v>0.1</v>
          </cell>
          <cell r="AB178">
            <v>0.14000000000000001</v>
          </cell>
          <cell r="AC178">
            <v>0.11</v>
          </cell>
          <cell r="AD178">
            <v>0.11</v>
          </cell>
          <cell r="AE178">
            <v>0.19</v>
          </cell>
          <cell r="AF178">
            <v>0.09</v>
          </cell>
          <cell r="AG178">
            <v>0.11</v>
          </cell>
          <cell r="AH178">
            <v>0.15</v>
          </cell>
          <cell r="AI178">
            <v>0.2</v>
          </cell>
          <cell r="AJ178">
            <v>0.2</v>
          </cell>
          <cell r="AK178">
            <v>0.2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24497256.26278365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23685629.376358904</v>
          </cell>
          <cell r="BD178">
            <v>0</v>
          </cell>
          <cell r="BE178">
            <v>0</v>
          </cell>
          <cell r="BF178">
            <v>0</v>
          </cell>
          <cell r="BG178">
            <v>0</v>
          </cell>
          <cell r="BH178">
            <v>0</v>
          </cell>
          <cell r="BI178">
            <v>0</v>
          </cell>
          <cell r="BJ178">
            <v>0</v>
          </cell>
          <cell r="BK178">
            <v>0</v>
          </cell>
          <cell r="BL178">
            <v>0</v>
          </cell>
          <cell r="BM178">
            <v>0</v>
          </cell>
          <cell r="BN178">
            <v>0</v>
          </cell>
          <cell r="BO178">
            <v>0</v>
          </cell>
          <cell r="BP178">
            <v>0</v>
          </cell>
          <cell r="BQ178">
            <v>0</v>
          </cell>
          <cell r="BR178">
            <v>0</v>
          </cell>
          <cell r="BS178">
            <v>0</v>
          </cell>
          <cell r="BT178">
            <v>0</v>
          </cell>
          <cell r="BU178">
            <v>0</v>
          </cell>
          <cell r="BV178">
            <v>0</v>
          </cell>
          <cell r="BW178">
            <v>22977239.638952985</v>
          </cell>
          <cell r="BX178">
            <v>0</v>
          </cell>
          <cell r="BY178">
            <v>0</v>
          </cell>
          <cell r="BZ178">
            <v>34314039.789065659</v>
          </cell>
          <cell r="CA178">
            <v>0</v>
          </cell>
          <cell r="CB178">
            <v>82962444.98716107</v>
          </cell>
          <cell r="CC178">
            <v>0</v>
          </cell>
          <cell r="CD178">
            <v>0</v>
          </cell>
          <cell r="CE178">
            <v>0</v>
          </cell>
          <cell r="CF178">
            <v>0</v>
          </cell>
          <cell r="CG178">
            <v>0</v>
          </cell>
          <cell r="CH178">
            <v>0</v>
          </cell>
          <cell r="CI178">
            <v>17486504.429417122</v>
          </cell>
          <cell r="CJ178">
            <v>0</v>
          </cell>
          <cell r="CK178">
            <v>0</v>
          </cell>
          <cell r="CL178">
            <v>0</v>
          </cell>
          <cell r="CM178">
            <v>0</v>
          </cell>
          <cell r="CN178">
            <v>0</v>
          </cell>
          <cell r="CO178">
            <v>0</v>
          </cell>
          <cell r="CP178">
            <v>0</v>
          </cell>
          <cell r="CQ178">
            <v>0</v>
          </cell>
          <cell r="CR178">
            <v>0</v>
          </cell>
          <cell r="CS178">
            <v>0</v>
          </cell>
          <cell r="CT178">
            <v>0</v>
          </cell>
          <cell r="CU178">
            <v>581815.05990851659</v>
          </cell>
          <cell r="CV178">
            <v>0</v>
          </cell>
          <cell r="CW178">
            <v>0</v>
          </cell>
          <cell r="CX178">
            <v>0</v>
          </cell>
          <cell r="CY178">
            <v>0</v>
          </cell>
          <cell r="CZ178">
            <v>0</v>
          </cell>
          <cell r="DA178">
            <v>0</v>
          </cell>
          <cell r="DB178">
            <v>0</v>
          </cell>
          <cell r="DC178">
            <v>0</v>
          </cell>
          <cell r="DD178">
            <v>0</v>
          </cell>
          <cell r="DE178">
            <v>0</v>
          </cell>
          <cell r="DF178">
            <v>0</v>
          </cell>
          <cell r="DG178">
            <v>24497256.26278365</v>
          </cell>
          <cell r="DH178">
            <v>0</v>
          </cell>
          <cell r="DI178">
            <v>0</v>
          </cell>
          <cell r="DJ178">
            <v>0</v>
          </cell>
          <cell r="DK178">
            <v>0</v>
          </cell>
          <cell r="DL178">
            <v>0</v>
          </cell>
          <cell r="DM178">
            <v>0</v>
          </cell>
          <cell r="DN178">
            <v>0</v>
          </cell>
          <cell r="DO178">
            <v>0</v>
          </cell>
          <cell r="DP178">
            <v>0</v>
          </cell>
          <cell r="DQ178">
            <v>0</v>
          </cell>
          <cell r="DR178">
            <v>0</v>
          </cell>
          <cell r="DS178">
            <v>0</v>
          </cell>
          <cell r="DT178">
            <v>0</v>
          </cell>
          <cell r="DU178">
            <v>0</v>
          </cell>
          <cell r="DV178">
            <v>0</v>
          </cell>
          <cell r="DW178">
            <v>0</v>
          </cell>
          <cell r="DX178">
            <v>0</v>
          </cell>
          <cell r="DY178">
            <v>0</v>
          </cell>
          <cell r="EA178">
            <v>0</v>
          </cell>
          <cell r="EB178">
            <v>0</v>
          </cell>
          <cell r="EC178">
            <v>0</v>
          </cell>
          <cell r="ED178">
            <v>0</v>
          </cell>
          <cell r="EE178">
            <v>0</v>
          </cell>
          <cell r="EF178">
            <v>0</v>
          </cell>
          <cell r="EG178">
            <v>0</v>
          </cell>
          <cell r="EH178">
            <v>0</v>
          </cell>
          <cell r="EI178">
            <v>0</v>
          </cell>
          <cell r="EJ178">
            <v>0</v>
          </cell>
          <cell r="EK178">
            <v>0</v>
          </cell>
          <cell r="EL178">
            <v>0</v>
          </cell>
          <cell r="EM178">
            <v>0</v>
          </cell>
          <cell r="EN178">
            <v>0</v>
          </cell>
          <cell r="EO178">
            <v>0</v>
          </cell>
          <cell r="EP178">
            <v>0</v>
          </cell>
          <cell r="EQ178">
            <v>0</v>
          </cell>
          <cell r="ER178">
            <v>0</v>
          </cell>
          <cell r="ES178">
            <v>0</v>
          </cell>
          <cell r="ET178">
            <v>0</v>
          </cell>
          <cell r="EU178">
            <v>0</v>
          </cell>
          <cell r="EV178">
            <v>0</v>
          </cell>
          <cell r="EW178">
            <v>0</v>
          </cell>
          <cell r="EX178">
            <v>0</v>
          </cell>
          <cell r="EY178">
            <v>0</v>
          </cell>
          <cell r="EZ178">
            <v>0</v>
          </cell>
          <cell r="FA178">
            <v>0</v>
          </cell>
          <cell r="FB178">
            <v>0</v>
          </cell>
          <cell r="FC178">
            <v>0</v>
          </cell>
          <cell r="FD178">
            <v>0</v>
          </cell>
          <cell r="FE178">
            <v>0</v>
          </cell>
          <cell r="FF178">
            <v>0</v>
          </cell>
          <cell r="FG178">
            <v>0</v>
          </cell>
          <cell r="FH178">
            <v>0</v>
          </cell>
          <cell r="FI178">
            <v>0</v>
          </cell>
          <cell r="FJ178">
            <v>0</v>
          </cell>
          <cell r="FK178">
            <v>0</v>
          </cell>
          <cell r="FL178">
            <v>0</v>
          </cell>
          <cell r="FM178">
            <v>0</v>
          </cell>
          <cell r="FN178">
            <v>0</v>
          </cell>
          <cell r="FO178">
            <v>0</v>
          </cell>
          <cell r="FP178">
            <v>0</v>
          </cell>
          <cell r="FQ178">
            <v>0</v>
          </cell>
          <cell r="FR178">
            <v>0</v>
          </cell>
          <cell r="FS178">
            <v>0</v>
          </cell>
          <cell r="FT178">
            <v>0</v>
          </cell>
          <cell r="FU178">
            <v>0</v>
          </cell>
          <cell r="FV178">
            <v>0</v>
          </cell>
          <cell r="FW178">
            <v>0</v>
          </cell>
          <cell r="FX178">
            <v>0</v>
          </cell>
          <cell r="FY178">
            <v>0</v>
          </cell>
          <cell r="FZ178">
            <v>0</v>
          </cell>
        </row>
        <row r="179">
          <cell r="A179" t="str">
            <v>I_CAI_NRF_IRD_IRD_INTR_B15</v>
          </cell>
          <cell r="B179">
            <v>0.1</v>
          </cell>
          <cell r="C179">
            <v>7.0000000000000007E-2</v>
          </cell>
          <cell r="D179">
            <v>0.17</v>
          </cell>
          <cell r="E179">
            <v>0.1</v>
          </cell>
          <cell r="F179">
            <v>0.15</v>
          </cell>
          <cell r="G179">
            <v>0.215</v>
          </cell>
          <cell r="H179">
            <v>6.5000000000000002E-2</v>
          </cell>
          <cell r="I179">
            <v>0.05</v>
          </cell>
          <cell r="J179">
            <v>0.13</v>
          </cell>
          <cell r="K179">
            <v>0.17499999999999999</v>
          </cell>
          <cell r="L179">
            <v>0.17</v>
          </cell>
          <cell r="M179">
            <v>0.16</v>
          </cell>
          <cell r="N179">
            <v>1</v>
          </cell>
          <cell r="O179">
            <v>1</v>
          </cell>
          <cell r="P179">
            <v>1</v>
          </cell>
          <cell r="Q179">
            <v>1</v>
          </cell>
          <cell r="R179">
            <v>1</v>
          </cell>
          <cell r="S179">
            <v>1</v>
          </cell>
          <cell r="T179">
            <v>1</v>
          </cell>
          <cell r="U179">
            <v>1</v>
          </cell>
          <cell r="V179">
            <v>1</v>
          </cell>
          <cell r="W179">
            <v>1</v>
          </cell>
          <cell r="X179">
            <v>1</v>
          </cell>
          <cell r="Y179">
            <v>1</v>
          </cell>
          <cell r="Z179">
            <v>9.5000000000000001E-2</v>
          </cell>
          <cell r="AA179">
            <v>0.1</v>
          </cell>
          <cell r="AB179">
            <v>0.14000000000000001</v>
          </cell>
          <cell r="AC179">
            <v>0.11</v>
          </cell>
          <cell r="AD179">
            <v>0.11</v>
          </cell>
          <cell r="AE179">
            <v>0.19</v>
          </cell>
          <cell r="AF179">
            <v>0.09</v>
          </cell>
          <cell r="AG179">
            <v>0.11</v>
          </cell>
          <cell r="AH179">
            <v>0.15</v>
          </cell>
          <cell r="AI179">
            <v>0.2</v>
          </cell>
          <cell r="AJ179">
            <v>0.2</v>
          </cell>
          <cell r="AK179">
            <v>0.2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22769406.666724261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  <cell r="BA179">
            <v>0</v>
          </cell>
          <cell r="BB179">
            <v>7962485.0230184719</v>
          </cell>
          <cell r="BC179">
            <v>0</v>
          </cell>
          <cell r="BD179">
            <v>0</v>
          </cell>
          <cell r="BE179">
            <v>0</v>
          </cell>
          <cell r="BF179">
            <v>0</v>
          </cell>
          <cell r="BG179">
            <v>0</v>
          </cell>
          <cell r="BH179">
            <v>0</v>
          </cell>
          <cell r="BI179">
            <v>0</v>
          </cell>
          <cell r="BJ179">
            <v>0</v>
          </cell>
          <cell r="BK179">
            <v>0</v>
          </cell>
          <cell r="BL179">
            <v>0</v>
          </cell>
          <cell r="BM179">
            <v>0</v>
          </cell>
          <cell r="BN179">
            <v>0</v>
          </cell>
          <cell r="BO179">
            <v>0</v>
          </cell>
          <cell r="BP179">
            <v>0</v>
          </cell>
          <cell r="BQ179">
            <v>0</v>
          </cell>
          <cell r="BR179">
            <v>0</v>
          </cell>
          <cell r="BS179">
            <v>0</v>
          </cell>
          <cell r="BT179">
            <v>0</v>
          </cell>
          <cell r="BU179">
            <v>0</v>
          </cell>
          <cell r="BV179">
            <v>0</v>
          </cell>
          <cell r="BW179">
            <v>19276356.280421425</v>
          </cell>
          <cell r="BX179">
            <v>0</v>
          </cell>
          <cell r="BY179">
            <v>0</v>
          </cell>
          <cell r="BZ179">
            <v>23087490.026114713</v>
          </cell>
          <cell r="CA179">
            <v>0</v>
          </cell>
          <cell r="CB179">
            <v>27889789.846268937</v>
          </cell>
          <cell r="CC179">
            <v>0</v>
          </cell>
          <cell r="CD179">
            <v>0</v>
          </cell>
          <cell r="CE179">
            <v>0</v>
          </cell>
          <cell r="CF179">
            <v>0</v>
          </cell>
          <cell r="CG179">
            <v>0</v>
          </cell>
          <cell r="CH179">
            <v>10875249.395402823</v>
          </cell>
          <cell r="CI179">
            <v>0</v>
          </cell>
          <cell r="CJ179">
            <v>0</v>
          </cell>
          <cell r="CK179">
            <v>0</v>
          </cell>
          <cell r="CL179">
            <v>0</v>
          </cell>
          <cell r="CM179">
            <v>0</v>
          </cell>
          <cell r="CN179">
            <v>0</v>
          </cell>
          <cell r="CO179">
            <v>0</v>
          </cell>
          <cell r="CP179">
            <v>0</v>
          </cell>
          <cell r="CQ179">
            <v>0</v>
          </cell>
          <cell r="CR179">
            <v>0</v>
          </cell>
          <cell r="CS179">
            <v>0</v>
          </cell>
          <cell r="CT179">
            <v>0</v>
          </cell>
          <cell r="CU179">
            <v>0</v>
          </cell>
          <cell r="CV179">
            <v>0</v>
          </cell>
          <cell r="CW179">
            <v>0</v>
          </cell>
          <cell r="CX179">
            <v>0</v>
          </cell>
          <cell r="CY179">
            <v>0</v>
          </cell>
          <cell r="CZ179">
            <v>0</v>
          </cell>
          <cell r="DA179">
            <v>0</v>
          </cell>
          <cell r="DB179">
            <v>0</v>
          </cell>
          <cell r="DC179">
            <v>0</v>
          </cell>
          <cell r="DD179">
            <v>0</v>
          </cell>
          <cell r="DE179">
            <v>0</v>
          </cell>
          <cell r="DF179">
            <v>22769406.666724261</v>
          </cell>
          <cell r="DG179">
            <v>0</v>
          </cell>
          <cell r="DH179">
            <v>0</v>
          </cell>
          <cell r="DI179">
            <v>0</v>
          </cell>
          <cell r="DJ179">
            <v>0</v>
          </cell>
          <cell r="DK179">
            <v>0</v>
          </cell>
          <cell r="DL179">
            <v>0</v>
          </cell>
          <cell r="DM179">
            <v>0</v>
          </cell>
          <cell r="DN179">
            <v>0</v>
          </cell>
          <cell r="DO179">
            <v>0</v>
          </cell>
          <cell r="DP179">
            <v>0</v>
          </cell>
          <cell r="DQ179">
            <v>0</v>
          </cell>
          <cell r="DR179">
            <v>0</v>
          </cell>
          <cell r="DS179">
            <v>0</v>
          </cell>
          <cell r="DT179">
            <v>0</v>
          </cell>
          <cell r="DU179">
            <v>0</v>
          </cell>
          <cell r="DV179">
            <v>0</v>
          </cell>
          <cell r="DW179">
            <v>0</v>
          </cell>
          <cell r="DX179">
            <v>0</v>
          </cell>
          <cell r="DY179">
            <v>0</v>
          </cell>
          <cell r="EA179">
            <v>0</v>
          </cell>
          <cell r="EB179">
            <v>0</v>
          </cell>
          <cell r="EC179">
            <v>0</v>
          </cell>
          <cell r="ED179">
            <v>0</v>
          </cell>
          <cell r="EE179">
            <v>0</v>
          </cell>
          <cell r="EF179">
            <v>0</v>
          </cell>
          <cell r="EG179">
            <v>0</v>
          </cell>
          <cell r="EH179">
            <v>0</v>
          </cell>
          <cell r="EI179">
            <v>0</v>
          </cell>
          <cell r="EJ179">
            <v>0</v>
          </cell>
          <cell r="EK179">
            <v>0</v>
          </cell>
          <cell r="EL179">
            <v>0</v>
          </cell>
          <cell r="EM179">
            <v>0</v>
          </cell>
          <cell r="EN179">
            <v>0</v>
          </cell>
          <cell r="EO179">
            <v>0</v>
          </cell>
          <cell r="EP179">
            <v>0</v>
          </cell>
          <cell r="EQ179">
            <v>0</v>
          </cell>
          <cell r="ER179">
            <v>0</v>
          </cell>
          <cell r="ES179">
            <v>0</v>
          </cell>
          <cell r="ET179">
            <v>0</v>
          </cell>
          <cell r="EU179">
            <v>0</v>
          </cell>
          <cell r="EV179">
            <v>0</v>
          </cell>
          <cell r="EW179">
            <v>0</v>
          </cell>
          <cell r="EX179">
            <v>0</v>
          </cell>
          <cell r="EY179">
            <v>0</v>
          </cell>
          <cell r="EZ179">
            <v>0</v>
          </cell>
          <cell r="FA179">
            <v>0</v>
          </cell>
          <cell r="FB179">
            <v>0</v>
          </cell>
          <cell r="FC179">
            <v>0</v>
          </cell>
          <cell r="FD179">
            <v>0</v>
          </cell>
          <cell r="FE179">
            <v>0</v>
          </cell>
          <cell r="FF179">
            <v>0</v>
          </cell>
          <cell r="FG179">
            <v>0</v>
          </cell>
          <cell r="FH179">
            <v>0</v>
          </cell>
          <cell r="FI179">
            <v>0</v>
          </cell>
          <cell r="FJ179">
            <v>0</v>
          </cell>
          <cell r="FK179">
            <v>0</v>
          </cell>
          <cell r="FL179">
            <v>0</v>
          </cell>
          <cell r="FM179">
            <v>0</v>
          </cell>
          <cell r="FN179">
            <v>0</v>
          </cell>
          <cell r="FO179">
            <v>0</v>
          </cell>
          <cell r="FP179">
            <v>0</v>
          </cell>
          <cell r="FQ179">
            <v>0</v>
          </cell>
          <cell r="FR179">
            <v>0</v>
          </cell>
          <cell r="FS179">
            <v>0</v>
          </cell>
          <cell r="FT179">
            <v>0</v>
          </cell>
          <cell r="FU179">
            <v>0</v>
          </cell>
          <cell r="FV179">
            <v>0</v>
          </cell>
          <cell r="FW179">
            <v>0</v>
          </cell>
          <cell r="FX179">
            <v>0</v>
          </cell>
          <cell r="FY179">
            <v>0</v>
          </cell>
          <cell r="FZ179">
            <v>0</v>
          </cell>
        </row>
        <row r="180">
          <cell r="A180" t="str">
            <v>I_CAI_NRF_IRD_IRD_INTR_B16</v>
          </cell>
          <cell r="B180">
            <v>0.1</v>
          </cell>
          <cell r="C180">
            <v>7.0000000000000007E-2</v>
          </cell>
          <cell r="D180">
            <v>0.17</v>
          </cell>
          <cell r="E180">
            <v>0.1</v>
          </cell>
          <cell r="F180">
            <v>0.15</v>
          </cell>
          <cell r="G180">
            <v>0.215</v>
          </cell>
          <cell r="H180">
            <v>6.5000000000000002E-2</v>
          </cell>
          <cell r="I180">
            <v>0.05</v>
          </cell>
          <cell r="J180">
            <v>0.13</v>
          </cell>
          <cell r="K180">
            <v>0.17499999999999999</v>
          </cell>
          <cell r="L180">
            <v>0.17</v>
          </cell>
          <cell r="M180">
            <v>0.16</v>
          </cell>
          <cell r="N180">
            <v>1</v>
          </cell>
          <cell r="O180">
            <v>1</v>
          </cell>
          <cell r="P180">
            <v>1</v>
          </cell>
          <cell r="Q180">
            <v>1</v>
          </cell>
          <cell r="R180">
            <v>1</v>
          </cell>
          <cell r="S180">
            <v>1</v>
          </cell>
          <cell r="T180">
            <v>1</v>
          </cell>
          <cell r="U180">
            <v>1</v>
          </cell>
          <cell r="V180">
            <v>1</v>
          </cell>
          <cell r="W180">
            <v>1</v>
          </cell>
          <cell r="X180">
            <v>1</v>
          </cell>
          <cell r="Y180">
            <v>1</v>
          </cell>
          <cell r="Z180">
            <v>9.5000000000000001E-2</v>
          </cell>
          <cell r="AA180">
            <v>0.1</v>
          </cell>
          <cell r="AB180">
            <v>0.14000000000000001</v>
          </cell>
          <cell r="AC180">
            <v>0.11</v>
          </cell>
          <cell r="AD180">
            <v>0.11</v>
          </cell>
          <cell r="AE180">
            <v>0.19</v>
          </cell>
          <cell r="AF180">
            <v>0.09</v>
          </cell>
          <cell r="AG180">
            <v>0.11</v>
          </cell>
          <cell r="AH180">
            <v>0.15</v>
          </cell>
          <cell r="AI180">
            <v>0.2</v>
          </cell>
          <cell r="AJ180">
            <v>0.2</v>
          </cell>
          <cell r="AK180">
            <v>0.2</v>
          </cell>
          <cell r="AL180">
            <v>14313091.171414537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2525312.6091305129</v>
          </cell>
          <cell r="AY180">
            <v>0</v>
          </cell>
          <cell r="AZ180">
            <v>0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E180">
            <v>0</v>
          </cell>
          <cell r="BF180">
            <v>0</v>
          </cell>
          <cell r="BG180">
            <v>0</v>
          </cell>
          <cell r="BH180">
            <v>0</v>
          </cell>
          <cell r="BI180">
            <v>0</v>
          </cell>
          <cell r="BJ180">
            <v>0</v>
          </cell>
          <cell r="BK180">
            <v>0</v>
          </cell>
          <cell r="BL180">
            <v>0</v>
          </cell>
          <cell r="BM180">
            <v>0</v>
          </cell>
          <cell r="BN180">
            <v>0</v>
          </cell>
          <cell r="BO180">
            <v>0</v>
          </cell>
          <cell r="BP180">
            <v>0</v>
          </cell>
          <cell r="BQ180">
            <v>0</v>
          </cell>
          <cell r="BR180">
            <v>0</v>
          </cell>
          <cell r="BS180">
            <v>0</v>
          </cell>
          <cell r="BT180">
            <v>0</v>
          </cell>
          <cell r="BU180">
            <v>0</v>
          </cell>
          <cell r="BV180">
            <v>0</v>
          </cell>
          <cell r="BW180">
            <v>57541450.429129049</v>
          </cell>
          <cell r="BX180">
            <v>0</v>
          </cell>
          <cell r="BY180">
            <v>0</v>
          </cell>
          <cell r="BZ180">
            <v>58750156.514636211</v>
          </cell>
          <cell r="CA180">
            <v>0</v>
          </cell>
          <cell r="CB180">
            <v>8845283.5717967693</v>
          </cell>
          <cell r="CC180">
            <v>0</v>
          </cell>
          <cell r="CD180">
            <v>11576634.248623136</v>
          </cell>
          <cell r="CE180">
            <v>0</v>
          </cell>
          <cell r="CF180">
            <v>0</v>
          </cell>
          <cell r="CG180">
            <v>0</v>
          </cell>
          <cell r="CH180">
            <v>0</v>
          </cell>
          <cell r="CI180">
            <v>0</v>
          </cell>
          <cell r="CJ180">
            <v>0</v>
          </cell>
          <cell r="CK180">
            <v>0</v>
          </cell>
          <cell r="CL180">
            <v>0</v>
          </cell>
          <cell r="CM180">
            <v>0</v>
          </cell>
          <cell r="CN180">
            <v>0</v>
          </cell>
          <cell r="CO180">
            <v>0</v>
          </cell>
          <cell r="CP180">
            <v>0</v>
          </cell>
          <cell r="CQ180">
            <v>0</v>
          </cell>
          <cell r="CR180">
            <v>0</v>
          </cell>
          <cell r="CS180">
            <v>0</v>
          </cell>
          <cell r="CT180">
            <v>0</v>
          </cell>
          <cell r="CU180">
            <v>0</v>
          </cell>
          <cell r="CV180">
            <v>0</v>
          </cell>
          <cell r="CW180">
            <v>0</v>
          </cell>
          <cell r="CX180">
            <v>0</v>
          </cell>
          <cell r="CY180">
            <v>0</v>
          </cell>
          <cell r="CZ180">
            <v>0</v>
          </cell>
          <cell r="DA180">
            <v>0</v>
          </cell>
          <cell r="DB180">
            <v>14313091.171414537</v>
          </cell>
          <cell r="DC180">
            <v>0</v>
          </cell>
          <cell r="DD180">
            <v>0</v>
          </cell>
          <cell r="DE180">
            <v>0</v>
          </cell>
          <cell r="DF180">
            <v>0</v>
          </cell>
          <cell r="DG180">
            <v>0</v>
          </cell>
          <cell r="DH180">
            <v>0</v>
          </cell>
          <cell r="DI180">
            <v>0</v>
          </cell>
          <cell r="DJ180">
            <v>0</v>
          </cell>
          <cell r="DK180">
            <v>0</v>
          </cell>
          <cell r="DL180">
            <v>0</v>
          </cell>
          <cell r="DM180">
            <v>0</v>
          </cell>
          <cell r="DN180">
            <v>0</v>
          </cell>
          <cell r="DO180">
            <v>0</v>
          </cell>
          <cell r="DP180">
            <v>0</v>
          </cell>
          <cell r="DQ180">
            <v>0</v>
          </cell>
          <cell r="DR180">
            <v>0</v>
          </cell>
          <cell r="DS180">
            <v>0</v>
          </cell>
          <cell r="DT180">
            <v>0</v>
          </cell>
          <cell r="DU180">
            <v>0</v>
          </cell>
          <cell r="DV180">
            <v>0</v>
          </cell>
          <cell r="DW180">
            <v>0</v>
          </cell>
          <cell r="DX180">
            <v>0</v>
          </cell>
          <cell r="DY180">
            <v>0</v>
          </cell>
          <cell r="EA180">
            <v>0</v>
          </cell>
          <cell r="EB180">
            <v>0</v>
          </cell>
          <cell r="EC180">
            <v>0</v>
          </cell>
          <cell r="ED180">
            <v>0</v>
          </cell>
          <cell r="EE180">
            <v>0</v>
          </cell>
          <cell r="EF180">
            <v>0</v>
          </cell>
          <cell r="EG180">
            <v>0</v>
          </cell>
          <cell r="EH180">
            <v>0</v>
          </cell>
          <cell r="EI180">
            <v>0</v>
          </cell>
          <cell r="EJ180">
            <v>0</v>
          </cell>
          <cell r="EK180">
            <v>0</v>
          </cell>
          <cell r="EL180">
            <v>0</v>
          </cell>
          <cell r="EM180">
            <v>0</v>
          </cell>
          <cell r="EN180">
            <v>0</v>
          </cell>
          <cell r="EO180">
            <v>0</v>
          </cell>
          <cell r="EP180">
            <v>0</v>
          </cell>
          <cell r="EQ180">
            <v>0</v>
          </cell>
          <cell r="ER180">
            <v>0</v>
          </cell>
          <cell r="ES180">
            <v>0</v>
          </cell>
          <cell r="ET180">
            <v>0</v>
          </cell>
          <cell r="EU180">
            <v>0</v>
          </cell>
          <cell r="EV180">
            <v>0</v>
          </cell>
          <cell r="EW180">
            <v>0</v>
          </cell>
          <cell r="EX180">
            <v>0</v>
          </cell>
          <cell r="EY180">
            <v>0</v>
          </cell>
          <cell r="EZ180">
            <v>0</v>
          </cell>
          <cell r="FA180">
            <v>0</v>
          </cell>
          <cell r="FB180">
            <v>0</v>
          </cell>
          <cell r="FC180">
            <v>0</v>
          </cell>
          <cell r="FD180">
            <v>0</v>
          </cell>
          <cell r="FE180">
            <v>0</v>
          </cell>
          <cell r="FF180">
            <v>0</v>
          </cell>
          <cell r="FG180">
            <v>0</v>
          </cell>
          <cell r="FH180">
            <v>0</v>
          </cell>
          <cell r="FI180">
            <v>0</v>
          </cell>
          <cell r="FJ180">
            <v>0</v>
          </cell>
          <cell r="FK180">
            <v>0</v>
          </cell>
          <cell r="FL180">
            <v>0</v>
          </cell>
          <cell r="FM180">
            <v>0</v>
          </cell>
          <cell r="FN180">
            <v>0</v>
          </cell>
          <cell r="FO180">
            <v>0</v>
          </cell>
          <cell r="FP180">
            <v>0</v>
          </cell>
          <cell r="FQ180">
            <v>0</v>
          </cell>
          <cell r="FR180">
            <v>0</v>
          </cell>
          <cell r="FS180">
            <v>0</v>
          </cell>
          <cell r="FT180">
            <v>0</v>
          </cell>
          <cell r="FU180">
            <v>0</v>
          </cell>
          <cell r="FV180">
            <v>0</v>
          </cell>
          <cell r="FW180">
            <v>0</v>
          </cell>
          <cell r="FX180">
            <v>0</v>
          </cell>
          <cell r="FY180">
            <v>0</v>
          </cell>
          <cell r="FZ180">
            <v>0</v>
          </cell>
        </row>
        <row r="181">
          <cell r="A181" t="str">
            <v>I_CAI_NRF_IRD_IRD_INTR_B17</v>
          </cell>
          <cell r="B181">
            <v>0.1</v>
          </cell>
          <cell r="C181">
            <v>7.0000000000000007E-2</v>
          </cell>
          <cell r="D181">
            <v>0.17</v>
          </cell>
          <cell r="E181">
            <v>0.1</v>
          </cell>
          <cell r="F181">
            <v>0.15</v>
          </cell>
          <cell r="G181">
            <v>0.215</v>
          </cell>
          <cell r="H181">
            <v>6.5000000000000002E-2</v>
          </cell>
          <cell r="I181">
            <v>0.05</v>
          </cell>
          <cell r="J181">
            <v>0.13</v>
          </cell>
          <cell r="K181">
            <v>0.17499999999999999</v>
          </cell>
          <cell r="L181">
            <v>0.17</v>
          </cell>
          <cell r="M181">
            <v>0.16</v>
          </cell>
          <cell r="N181">
            <v>1</v>
          </cell>
          <cell r="O181">
            <v>1</v>
          </cell>
          <cell r="P181">
            <v>1</v>
          </cell>
          <cell r="Q181">
            <v>1</v>
          </cell>
          <cell r="R181">
            <v>1</v>
          </cell>
          <cell r="S181">
            <v>1</v>
          </cell>
          <cell r="T181">
            <v>1</v>
          </cell>
          <cell r="U181">
            <v>1</v>
          </cell>
          <cell r="V181">
            <v>1</v>
          </cell>
          <cell r="W181">
            <v>1</v>
          </cell>
          <cell r="X181">
            <v>1</v>
          </cell>
          <cell r="Y181">
            <v>1</v>
          </cell>
          <cell r="Z181">
            <v>9.5000000000000001E-2</v>
          </cell>
          <cell r="AA181">
            <v>0.1</v>
          </cell>
          <cell r="AB181">
            <v>0.14000000000000001</v>
          </cell>
          <cell r="AC181">
            <v>0.11</v>
          </cell>
          <cell r="AD181">
            <v>0.11</v>
          </cell>
          <cell r="AE181">
            <v>0.19</v>
          </cell>
          <cell r="AF181">
            <v>0.09</v>
          </cell>
          <cell r="AG181">
            <v>0.11</v>
          </cell>
          <cell r="AH181">
            <v>0.15</v>
          </cell>
          <cell r="AI181">
            <v>0.2</v>
          </cell>
          <cell r="AJ181">
            <v>0.2</v>
          </cell>
          <cell r="AK181">
            <v>0.2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  <cell r="BF181">
            <v>0</v>
          </cell>
          <cell r="BG181">
            <v>0</v>
          </cell>
          <cell r="BH181">
            <v>0</v>
          </cell>
          <cell r="BI181">
            <v>0</v>
          </cell>
          <cell r="BJ181">
            <v>0</v>
          </cell>
          <cell r="BK181">
            <v>0</v>
          </cell>
          <cell r="BL181">
            <v>0</v>
          </cell>
          <cell r="BM181">
            <v>0</v>
          </cell>
          <cell r="BN181">
            <v>0</v>
          </cell>
          <cell r="BO181">
            <v>0</v>
          </cell>
          <cell r="BP181">
            <v>0</v>
          </cell>
          <cell r="BQ181">
            <v>0</v>
          </cell>
          <cell r="BR181">
            <v>0</v>
          </cell>
          <cell r="BS181">
            <v>0</v>
          </cell>
          <cell r="BT181">
            <v>0</v>
          </cell>
          <cell r="BU181">
            <v>0</v>
          </cell>
          <cell r="BV181">
            <v>0</v>
          </cell>
          <cell r="BW181">
            <v>0</v>
          </cell>
          <cell r="BX181">
            <v>0</v>
          </cell>
          <cell r="BY181">
            <v>0</v>
          </cell>
          <cell r="BZ181">
            <v>0</v>
          </cell>
          <cell r="CA181">
            <v>0</v>
          </cell>
          <cell r="CB181">
            <v>0</v>
          </cell>
          <cell r="CC181">
            <v>0</v>
          </cell>
          <cell r="CD181">
            <v>0</v>
          </cell>
          <cell r="CE181">
            <v>0</v>
          </cell>
          <cell r="CF181">
            <v>0</v>
          </cell>
          <cell r="CG181">
            <v>0</v>
          </cell>
          <cell r="CH181">
            <v>0</v>
          </cell>
          <cell r="CI181">
            <v>0</v>
          </cell>
          <cell r="CJ181">
            <v>0</v>
          </cell>
          <cell r="CK181">
            <v>0</v>
          </cell>
          <cell r="CL181">
            <v>0</v>
          </cell>
          <cell r="CM181">
            <v>0</v>
          </cell>
          <cell r="CN181">
            <v>0</v>
          </cell>
          <cell r="CO181">
            <v>0</v>
          </cell>
          <cell r="CP181">
            <v>0</v>
          </cell>
          <cell r="CQ181">
            <v>0</v>
          </cell>
          <cell r="CR181">
            <v>0</v>
          </cell>
          <cell r="CS181">
            <v>0</v>
          </cell>
          <cell r="CT181">
            <v>0</v>
          </cell>
          <cell r="CU181">
            <v>0</v>
          </cell>
          <cell r="CV181">
            <v>0</v>
          </cell>
          <cell r="CW181">
            <v>0</v>
          </cell>
          <cell r="CX181">
            <v>0</v>
          </cell>
          <cell r="CY181">
            <v>0</v>
          </cell>
          <cell r="CZ181">
            <v>0</v>
          </cell>
          <cell r="DA181">
            <v>0</v>
          </cell>
          <cell r="DB181">
            <v>0</v>
          </cell>
          <cell r="DC181">
            <v>0</v>
          </cell>
          <cell r="DD181">
            <v>0</v>
          </cell>
          <cell r="DE181">
            <v>0</v>
          </cell>
          <cell r="DF181">
            <v>0</v>
          </cell>
          <cell r="DG181">
            <v>0</v>
          </cell>
          <cell r="DH181">
            <v>0</v>
          </cell>
          <cell r="DI181">
            <v>0</v>
          </cell>
          <cell r="DJ181">
            <v>0</v>
          </cell>
          <cell r="DK181">
            <v>0</v>
          </cell>
          <cell r="DL181">
            <v>0</v>
          </cell>
          <cell r="DM181">
            <v>0</v>
          </cell>
          <cell r="DN181">
            <v>0</v>
          </cell>
          <cell r="DO181">
            <v>0</v>
          </cell>
          <cell r="DP181">
            <v>0</v>
          </cell>
          <cell r="DQ181">
            <v>0</v>
          </cell>
          <cell r="DR181">
            <v>0</v>
          </cell>
          <cell r="DS181">
            <v>0</v>
          </cell>
          <cell r="DT181">
            <v>0</v>
          </cell>
          <cell r="DU181">
            <v>0</v>
          </cell>
          <cell r="DV181">
            <v>0</v>
          </cell>
          <cell r="DW181">
            <v>0</v>
          </cell>
          <cell r="DX181">
            <v>0</v>
          </cell>
          <cell r="DY181">
            <v>0</v>
          </cell>
          <cell r="EA181">
            <v>0</v>
          </cell>
          <cell r="EB181">
            <v>0</v>
          </cell>
          <cell r="EC181">
            <v>0</v>
          </cell>
          <cell r="ED181">
            <v>0</v>
          </cell>
          <cell r="EE181">
            <v>0</v>
          </cell>
          <cell r="EF181">
            <v>0</v>
          </cell>
          <cell r="EG181">
            <v>0</v>
          </cell>
          <cell r="EH181">
            <v>0</v>
          </cell>
          <cell r="EI181">
            <v>0</v>
          </cell>
          <cell r="EJ181">
            <v>0</v>
          </cell>
          <cell r="EK181">
            <v>0</v>
          </cell>
          <cell r="EL181">
            <v>0</v>
          </cell>
          <cell r="EM181">
            <v>0</v>
          </cell>
          <cell r="EN181">
            <v>0</v>
          </cell>
          <cell r="EO181">
            <v>0</v>
          </cell>
          <cell r="EP181">
            <v>4385316.3706149515</v>
          </cell>
          <cell r="EQ181">
            <v>0</v>
          </cell>
          <cell r="ER181">
            <v>0</v>
          </cell>
          <cell r="ES181">
            <v>0</v>
          </cell>
          <cell r="ET181">
            <v>0</v>
          </cell>
          <cell r="EU181">
            <v>0</v>
          </cell>
          <cell r="EV181">
            <v>0</v>
          </cell>
          <cell r="EW181">
            <v>0</v>
          </cell>
          <cell r="EX181">
            <v>0</v>
          </cell>
          <cell r="EY181">
            <v>0</v>
          </cell>
          <cell r="EZ181">
            <v>0</v>
          </cell>
          <cell r="FA181">
            <v>0</v>
          </cell>
          <cell r="FB181">
            <v>-11186350.956331016</v>
          </cell>
          <cell r="FC181">
            <v>0</v>
          </cell>
          <cell r="FD181">
            <v>0</v>
          </cell>
          <cell r="FE181">
            <v>3435172.2409610674</v>
          </cell>
          <cell r="FF181">
            <v>0</v>
          </cell>
          <cell r="FG181">
            <v>15360223.803534314</v>
          </cell>
          <cell r="FH181">
            <v>0</v>
          </cell>
          <cell r="FI181">
            <v>0</v>
          </cell>
          <cell r="FJ181">
            <v>0</v>
          </cell>
          <cell r="FK181">
            <v>116761376.03075071</v>
          </cell>
          <cell r="FL181">
            <v>0</v>
          </cell>
          <cell r="FM181">
            <v>0</v>
          </cell>
          <cell r="FN181">
            <v>0</v>
          </cell>
          <cell r="FO181">
            <v>0</v>
          </cell>
          <cell r="FP181">
            <v>0</v>
          </cell>
          <cell r="FQ181">
            <v>0</v>
          </cell>
          <cell r="FR181">
            <v>0</v>
          </cell>
          <cell r="FS181">
            <v>24776708.806764264</v>
          </cell>
          <cell r="FT181">
            <v>0</v>
          </cell>
          <cell r="FU181">
            <v>0</v>
          </cell>
          <cell r="FV181">
            <v>0</v>
          </cell>
          <cell r="FW181">
            <v>0</v>
          </cell>
          <cell r="FX181">
            <v>0</v>
          </cell>
          <cell r="FY181">
            <v>0</v>
          </cell>
          <cell r="FZ181">
            <v>0</v>
          </cell>
        </row>
        <row r="182">
          <cell r="A182" t="str">
            <v>I_BVP_NRF_CPT_PRP_INTR_S11</v>
          </cell>
          <cell r="B182">
            <v>0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0</v>
          </cell>
          <cell r="AV182">
            <v>0</v>
          </cell>
          <cell r="AW182">
            <v>0</v>
          </cell>
          <cell r="AX182">
            <v>0</v>
          </cell>
          <cell r="AY182">
            <v>0</v>
          </cell>
          <cell r="AZ182">
            <v>0</v>
          </cell>
          <cell r="BA182">
            <v>0</v>
          </cell>
          <cell r="BB182">
            <v>0</v>
          </cell>
          <cell r="BC182">
            <v>0</v>
          </cell>
          <cell r="BD182">
            <v>0</v>
          </cell>
          <cell r="BE182">
            <v>0</v>
          </cell>
          <cell r="BF182">
            <v>0</v>
          </cell>
          <cell r="BG182">
            <v>0</v>
          </cell>
          <cell r="BH182">
            <v>0</v>
          </cell>
          <cell r="BI182">
            <v>0</v>
          </cell>
          <cell r="BJ182">
            <v>0</v>
          </cell>
          <cell r="BK182">
            <v>0</v>
          </cell>
          <cell r="BL182">
            <v>0</v>
          </cell>
          <cell r="BM182">
            <v>0</v>
          </cell>
          <cell r="BN182">
            <v>0</v>
          </cell>
          <cell r="BO182">
            <v>0</v>
          </cell>
          <cell r="BP182">
            <v>0</v>
          </cell>
          <cell r="BQ182">
            <v>0</v>
          </cell>
          <cell r="BR182">
            <v>0</v>
          </cell>
          <cell r="BS182">
            <v>0</v>
          </cell>
          <cell r="BT182">
            <v>0</v>
          </cell>
          <cell r="BU182">
            <v>0</v>
          </cell>
          <cell r="BV182">
            <v>0</v>
          </cell>
          <cell r="BW182">
            <v>0</v>
          </cell>
          <cell r="BX182">
            <v>0</v>
          </cell>
          <cell r="BY182">
            <v>0</v>
          </cell>
          <cell r="BZ182">
            <v>0</v>
          </cell>
          <cell r="CA182">
            <v>0</v>
          </cell>
          <cell r="CB182">
            <v>0</v>
          </cell>
          <cell r="CC182">
            <v>0</v>
          </cell>
          <cell r="CD182">
            <v>0</v>
          </cell>
          <cell r="CE182">
            <v>0</v>
          </cell>
          <cell r="CF182">
            <v>0</v>
          </cell>
          <cell r="CG182">
            <v>0</v>
          </cell>
          <cell r="CH182">
            <v>0</v>
          </cell>
          <cell r="CI182">
            <v>0</v>
          </cell>
          <cell r="CJ182">
            <v>0</v>
          </cell>
          <cell r="CK182">
            <v>0</v>
          </cell>
          <cell r="CL182">
            <v>0</v>
          </cell>
          <cell r="CM182">
            <v>0</v>
          </cell>
          <cell r="CN182">
            <v>0</v>
          </cell>
          <cell r="CO182">
            <v>0</v>
          </cell>
          <cell r="CP182">
            <v>0</v>
          </cell>
          <cell r="CQ182">
            <v>0</v>
          </cell>
          <cell r="CR182">
            <v>0</v>
          </cell>
          <cell r="CS182">
            <v>0</v>
          </cell>
          <cell r="CT182">
            <v>0</v>
          </cell>
          <cell r="CU182">
            <v>0</v>
          </cell>
          <cell r="CV182">
            <v>0</v>
          </cell>
          <cell r="CW182">
            <v>0</v>
          </cell>
          <cell r="CX182">
            <v>0</v>
          </cell>
          <cell r="CY182">
            <v>0</v>
          </cell>
          <cell r="CZ182">
            <v>0</v>
          </cell>
          <cell r="DA182">
            <v>0</v>
          </cell>
          <cell r="DB182">
            <v>0</v>
          </cell>
          <cell r="DC182">
            <v>0</v>
          </cell>
          <cell r="DD182">
            <v>0</v>
          </cell>
          <cell r="DE182">
            <v>0</v>
          </cell>
          <cell r="DF182">
            <v>0</v>
          </cell>
          <cell r="DG182">
            <v>0</v>
          </cell>
          <cell r="DH182">
            <v>0</v>
          </cell>
          <cell r="DI182">
            <v>0</v>
          </cell>
          <cell r="DJ182">
            <v>0</v>
          </cell>
          <cell r="DK182">
            <v>0</v>
          </cell>
          <cell r="DL182">
            <v>0</v>
          </cell>
          <cell r="DM182">
            <v>0</v>
          </cell>
          <cell r="DN182">
            <v>0</v>
          </cell>
          <cell r="DO182">
            <v>0</v>
          </cell>
          <cell r="DP182">
            <v>0</v>
          </cell>
          <cell r="DQ182">
            <v>0</v>
          </cell>
          <cell r="DR182">
            <v>0</v>
          </cell>
          <cell r="DS182">
            <v>0</v>
          </cell>
          <cell r="DT182">
            <v>0</v>
          </cell>
          <cell r="DU182">
            <v>0</v>
          </cell>
          <cell r="DV182">
            <v>0</v>
          </cell>
          <cell r="DW182">
            <v>0</v>
          </cell>
          <cell r="DX182">
            <v>0</v>
          </cell>
          <cell r="DY182">
            <v>0</v>
          </cell>
          <cell r="EA182">
            <v>0</v>
          </cell>
          <cell r="EB182">
            <v>0</v>
          </cell>
          <cell r="EC182">
            <v>0</v>
          </cell>
          <cell r="ED182">
            <v>0</v>
          </cell>
          <cell r="EE182">
            <v>0</v>
          </cell>
          <cell r="EF182">
            <v>0</v>
          </cell>
          <cell r="EG182">
            <v>0</v>
          </cell>
          <cell r="EH182">
            <v>0</v>
          </cell>
          <cell r="EI182">
            <v>0</v>
          </cell>
          <cell r="EJ182">
            <v>0</v>
          </cell>
          <cell r="EK182">
            <v>0</v>
          </cell>
          <cell r="EL182">
            <v>0</v>
          </cell>
          <cell r="EM182">
            <v>0</v>
          </cell>
          <cell r="EN182">
            <v>0</v>
          </cell>
          <cell r="EO182">
            <v>0</v>
          </cell>
          <cell r="EP182">
            <v>0</v>
          </cell>
          <cell r="EQ182">
            <v>0</v>
          </cell>
          <cell r="ER182">
            <v>0</v>
          </cell>
          <cell r="ES182">
            <v>0</v>
          </cell>
          <cell r="ET182">
            <v>0</v>
          </cell>
          <cell r="EU182">
            <v>0</v>
          </cell>
          <cell r="EV182">
            <v>0</v>
          </cell>
          <cell r="EW182">
            <v>0</v>
          </cell>
          <cell r="EX182">
            <v>0</v>
          </cell>
          <cell r="EY182">
            <v>0</v>
          </cell>
          <cell r="EZ182">
            <v>0</v>
          </cell>
          <cell r="FA182">
            <v>0</v>
          </cell>
          <cell r="FB182">
            <v>0</v>
          </cell>
          <cell r="FC182">
            <v>0</v>
          </cell>
          <cell r="FD182">
            <v>0</v>
          </cell>
          <cell r="FE182">
            <v>0</v>
          </cell>
          <cell r="FF182">
            <v>0</v>
          </cell>
          <cell r="FG182">
            <v>0</v>
          </cell>
          <cell r="FH182">
            <v>0</v>
          </cell>
          <cell r="FI182">
            <v>0</v>
          </cell>
          <cell r="FJ182">
            <v>0</v>
          </cell>
          <cell r="FK182">
            <v>0</v>
          </cell>
          <cell r="FL182">
            <v>0</v>
          </cell>
          <cell r="FM182">
            <v>0</v>
          </cell>
          <cell r="FN182">
            <v>0</v>
          </cell>
          <cell r="FO182">
            <v>0</v>
          </cell>
          <cell r="FP182">
            <v>0</v>
          </cell>
          <cell r="FQ182">
            <v>0</v>
          </cell>
          <cell r="FR182">
            <v>0</v>
          </cell>
          <cell r="FS182">
            <v>0</v>
          </cell>
          <cell r="FT182">
            <v>0</v>
          </cell>
          <cell r="FU182">
            <v>0</v>
          </cell>
          <cell r="FV182">
            <v>0</v>
          </cell>
          <cell r="FW182">
            <v>0</v>
          </cell>
          <cell r="FX182">
            <v>0</v>
          </cell>
          <cell r="FY182">
            <v>0</v>
          </cell>
          <cell r="FZ182">
            <v>0</v>
          </cell>
        </row>
        <row r="183">
          <cell r="A183" t="str">
            <v>I_BVP_NRF_ASS_EMP_INTR_S12</v>
          </cell>
          <cell r="B183">
            <v>0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  <cell r="AP183">
            <v>0</v>
          </cell>
          <cell r="AQ183">
            <v>0</v>
          </cell>
          <cell r="AR183">
            <v>0</v>
          </cell>
          <cell r="AS183">
            <v>0</v>
          </cell>
          <cell r="AT183">
            <v>0</v>
          </cell>
          <cell r="AU183">
            <v>0</v>
          </cell>
          <cell r="AV183">
            <v>0</v>
          </cell>
          <cell r="AW183">
            <v>0</v>
          </cell>
          <cell r="AX183">
            <v>0</v>
          </cell>
          <cell r="AY183">
            <v>0</v>
          </cell>
          <cell r="AZ183">
            <v>0</v>
          </cell>
          <cell r="BA183">
            <v>0</v>
          </cell>
          <cell r="BB183">
            <v>0</v>
          </cell>
          <cell r="BC183">
            <v>0</v>
          </cell>
          <cell r="BD183">
            <v>0</v>
          </cell>
          <cell r="BE183">
            <v>0</v>
          </cell>
          <cell r="BF183">
            <v>0</v>
          </cell>
          <cell r="BG183">
            <v>0</v>
          </cell>
          <cell r="BH183">
            <v>0</v>
          </cell>
          <cell r="BI183">
            <v>0</v>
          </cell>
          <cell r="BJ183">
            <v>0</v>
          </cell>
          <cell r="BK183">
            <v>0</v>
          </cell>
          <cell r="BL183">
            <v>0</v>
          </cell>
          <cell r="BM183">
            <v>0</v>
          </cell>
          <cell r="BN183">
            <v>0</v>
          </cell>
          <cell r="BO183">
            <v>0</v>
          </cell>
          <cell r="BP183">
            <v>0</v>
          </cell>
          <cell r="BQ183">
            <v>0</v>
          </cell>
          <cell r="BR183">
            <v>0</v>
          </cell>
          <cell r="BS183">
            <v>0</v>
          </cell>
          <cell r="BT183">
            <v>0</v>
          </cell>
          <cell r="BU183">
            <v>0</v>
          </cell>
          <cell r="BV183">
            <v>0</v>
          </cell>
          <cell r="BW183">
            <v>0</v>
          </cell>
          <cell r="BX183">
            <v>0</v>
          </cell>
          <cell r="BY183">
            <v>0</v>
          </cell>
          <cell r="BZ183">
            <v>0</v>
          </cell>
          <cell r="CA183">
            <v>0</v>
          </cell>
          <cell r="CB183">
            <v>0</v>
          </cell>
          <cell r="CC183">
            <v>0</v>
          </cell>
          <cell r="CD183">
            <v>0</v>
          </cell>
          <cell r="CE183">
            <v>0</v>
          </cell>
          <cell r="CF183">
            <v>0</v>
          </cell>
          <cell r="CG183">
            <v>0</v>
          </cell>
          <cell r="CH183">
            <v>0</v>
          </cell>
          <cell r="CI183">
            <v>0</v>
          </cell>
          <cell r="CJ183">
            <v>0</v>
          </cell>
          <cell r="CK183">
            <v>0</v>
          </cell>
          <cell r="CL183">
            <v>0</v>
          </cell>
          <cell r="CM183">
            <v>0</v>
          </cell>
          <cell r="CN183">
            <v>0</v>
          </cell>
          <cell r="CO183">
            <v>0</v>
          </cell>
          <cell r="CP183">
            <v>0</v>
          </cell>
          <cell r="CQ183">
            <v>0</v>
          </cell>
          <cell r="CR183">
            <v>0</v>
          </cell>
          <cell r="CS183">
            <v>0</v>
          </cell>
          <cell r="CT183">
            <v>0</v>
          </cell>
          <cell r="CU183">
            <v>0</v>
          </cell>
          <cell r="CV183">
            <v>0</v>
          </cell>
          <cell r="CW183">
            <v>0</v>
          </cell>
          <cell r="CX183">
            <v>0</v>
          </cell>
          <cell r="CY183">
            <v>0</v>
          </cell>
          <cell r="CZ183">
            <v>0</v>
          </cell>
          <cell r="DA183">
            <v>0</v>
          </cell>
          <cell r="DB183">
            <v>0</v>
          </cell>
          <cell r="DC183">
            <v>0</v>
          </cell>
          <cell r="DD183">
            <v>0</v>
          </cell>
          <cell r="DE183">
            <v>0</v>
          </cell>
          <cell r="DF183">
            <v>0</v>
          </cell>
          <cell r="DG183">
            <v>0</v>
          </cell>
          <cell r="DH183">
            <v>0</v>
          </cell>
          <cell r="DI183">
            <v>0</v>
          </cell>
          <cell r="DJ183">
            <v>0</v>
          </cell>
          <cell r="DK183">
            <v>0</v>
          </cell>
          <cell r="DL183">
            <v>0</v>
          </cell>
          <cell r="DM183">
            <v>0</v>
          </cell>
          <cell r="DN183">
            <v>0</v>
          </cell>
          <cell r="DO183">
            <v>0</v>
          </cell>
          <cell r="DP183">
            <v>0</v>
          </cell>
          <cell r="DQ183">
            <v>0</v>
          </cell>
          <cell r="DR183">
            <v>0</v>
          </cell>
          <cell r="DS183">
            <v>0</v>
          </cell>
          <cell r="DT183">
            <v>0</v>
          </cell>
          <cell r="DU183">
            <v>0</v>
          </cell>
          <cell r="DV183">
            <v>0</v>
          </cell>
          <cell r="DW183">
            <v>0</v>
          </cell>
          <cell r="DX183">
            <v>0</v>
          </cell>
          <cell r="DY183">
            <v>0</v>
          </cell>
          <cell r="EA183">
            <v>0</v>
          </cell>
          <cell r="EB183">
            <v>0</v>
          </cell>
          <cell r="EC183">
            <v>0</v>
          </cell>
          <cell r="ED183">
            <v>0</v>
          </cell>
          <cell r="EE183">
            <v>0</v>
          </cell>
          <cell r="EF183">
            <v>0</v>
          </cell>
          <cell r="EG183">
            <v>0</v>
          </cell>
          <cell r="EH183">
            <v>0</v>
          </cell>
          <cell r="EI183">
            <v>0</v>
          </cell>
          <cell r="EJ183">
            <v>0</v>
          </cell>
          <cell r="EK183">
            <v>0</v>
          </cell>
          <cell r="EL183">
            <v>0</v>
          </cell>
          <cell r="EM183">
            <v>0</v>
          </cell>
          <cell r="EN183">
            <v>0</v>
          </cell>
          <cell r="EO183">
            <v>0</v>
          </cell>
          <cell r="EP183">
            <v>0</v>
          </cell>
          <cell r="EQ183">
            <v>0</v>
          </cell>
          <cell r="ER183">
            <v>0</v>
          </cell>
          <cell r="ES183">
            <v>0</v>
          </cell>
          <cell r="ET183">
            <v>0</v>
          </cell>
          <cell r="EU183">
            <v>0</v>
          </cell>
          <cell r="EV183">
            <v>0</v>
          </cell>
          <cell r="EW183">
            <v>0</v>
          </cell>
          <cell r="EX183">
            <v>0</v>
          </cell>
          <cell r="EY183">
            <v>0</v>
          </cell>
          <cell r="EZ183">
            <v>0</v>
          </cell>
          <cell r="FA183">
            <v>0</v>
          </cell>
          <cell r="FB183">
            <v>0</v>
          </cell>
          <cell r="FC183">
            <v>0</v>
          </cell>
          <cell r="FD183">
            <v>0</v>
          </cell>
          <cell r="FE183">
            <v>0</v>
          </cell>
          <cell r="FF183">
            <v>0</v>
          </cell>
          <cell r="FG183">
            <v>0</v>
          </cell>
          <cell r="FH183">
            <v>0</v>
          </cell>
          <cell r="FI183">
            <v>0</v>
          </cell>
          <cell r="FJ183">
            <v>0</v>
          </cell>
          <cell r="FK183">
            <v>0</v>
          </cell>
          <cell r="FL183">
            <v>0</v>
          </cell>
          <cell r="FM183">
            <v>0</v>
          </cell>
          <cell r="FN183">
            <v>0</v>
          </cell>
          <cell r="FO183">
            <v>0</v>
          </cell>
          <cell r="FP183">
            <v>0</v>
          </cell>
          <cell r="FQ183">
            <v>0</v>
          </cell>
          <cell r="FR183">
            <v>0</v>
          </cell>
          <cell r="FS183">
            <v>0</v>
          </cell>
          <cell r="FT183">
            <v>0</v>
          </cell>
          <cell r="FU183">
            <v>0</v>
          </cell>
          <cell r="FV183">
            <v>0</v>
          </cell>
          <cell r="FW183">
            <v>0</v>
          </cell>
          <cell r="FX183">
            <v>0</v>
          </cell>
          <cell r="FY183">
            <v>0</v>
          </cell>
          <cell r="FZ183">
            <v>0</v>
          </cell>
        </row>
        <row r="184">
          <cell r="A184" t="str">
            <v>I_BVP_NRF_RIS_IND_INTR_S13</v>
          </cell>
          <cell r="B184">
            <v>0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  <cell r="AR184">
            <v>0</v>
          </cell>
          <cell r="AS184">
            <v>0</v>
          </cell>
          <cell r="AT184">
            <v>0</v>
          </cell>
          <cell r="AU184">
            <v>0</v>
          </cell>
          <cell r="AV184">
            <v>0</v>
          </cell>
          <cell r="AW184">
            <v>0</v>
          </cell>
          <cell r="AX184">
            <v>0</v>
          </cell>
          <cell r="AY184">
            <v>0</v>
          </cell>
          <cell r="AZ184">
            <v>0</v>
          </cell>
          <cell r="BA184">
            <v>0</v>
          </cell>
          <cell r="BB184">
            <v>0</v>
          </cell>
          <cell r="BC184">
            <v>0</v>
          </cell>
          <cell r="BD184">
            <v>0</v>
          </cell>
          <cell r="BE184">
            <v>0</v>
          </cell>
          <cell r="BF184">
            <v>0</v>
          </cell>
          <cell r="BG184">
            <v>0</v>
          </cell>
          <cell r="BH184">
            <v>0</v>
          </cell>
          <cell r="BI184">
            <v>0</v>
          </cell>
          <cell r="BJ184">
            <v>0</v>
          </cell>
          <cell r="BK184">
            <v>0</v>
          </cell>
          <cell r="BL184">
            <v>0</v>
          </cell>
          <cell r="BM184">
            <v>0</v>
          </cell>
          <cell r="BN184">
            <v>0</v>
          </cell>
          <cell r="BO184">
            <v>0</v>
          </cell>
          <cell r="BP184">
            <v>0</v>
          </cell>
          <cell r="BQ184">
            <v>0</v>
          </cell>
          <cell r="BR184">
            <v>0</v>
          </cell>
          <cell r="BS184">
            <v>0</v>
          </cell>
          <cell r="BT184">
            <v>0</v>
          </cell>
          <cell r="BU184">
            <v>0</v>
          </cell>
          <cell r="BV184">
            <v>0</v>
          </cell>
          <cell r="BW184">
            <v>0</v>
          </cell>
          <cell r="BX184">
            <v>0</v>
          </cell>
          <cell r="BY184">
            <v>0</v>
          </cell>
          <cell r="BZ184">
            <v>0</v>
          </cell>
          <cell r="CA184">
            <v>0</v>
          </cell>
          <cell r="CB184">
            <v>0</v>
          </cell>
          <cell r="CC184">
            <v>0</v>
          </cell>
          <cell r="CD184">
            <v>0</v>
          </cell>
          <cell r="CE184">
            <v>0</v>
          </cell>
          <cell r="CF184">
            <v>0</v>
          </cell>
          <cell r="CG184">
            <v>0</v>
          </cell>
          <cell r="CH184">
            <v>0</v>
          </cell>
          <cell r="CI184">
            <v>0</v>
          </cell>
          <cell r="CJ184">
            <v>0</v>
          </cell>
          <cell r="CK184">
            <v>0</v>
          </cell>
          <cell r="CL184">
            <v>0</v>
          </cell>
          <cell r="CM184">
            <v>0</v>
          </cell>
          <cell r="CN184">
            <v>0</v>
          </cell>
          <cell r="CO184">
            <v>0</v>
          </cell>
          <cell r="CP184">
            <v>0</v>
          </cell>
          <cell r="CQ184">
            <v>0</v>
          </cell>
          <cell r="CR184">
            <v>0</v>
          </cell>
          <cell r="CS184">
            <v>0</v>
          </cell>
          <cell r="CT184">
            <v>0</v>
          </cell>
          <cell r="CU184">
            <v>0</v>
          </cell>
          <cell r="CV184">
            <v>0</v>
          </cell>
          <cell r="CW184">
            <v>0</v>
          </cell>
          <cell r="CX184">
            <v>0</v>
          </cell>
          <cell r="CY184">
            <v>0</v>
          </cell>
          <cell r="CZ184">
            <v>0</v>
          </cell>
          <cell r="DA184">
            <v>0</v>
          </cell>
          <cell r="DB184">
            <v>0</v>
          </cell>
          <cell r="DC184">
            <v>0</v>
          </cell>
          <cell r="DD184">
            <v>0</v>
          </cell>
          <cell r="DE184">
            <v>0</v>
          </cell>
          <cell r="DF184">
            <v>0</v>
          </cell>
          <cell r="DG184">
            <v>0</v>
          </cell>
          <cell r="DH184">
            <v>0</v>
          </cell>
          <cell r="DI184">
            <v>0</v>
          </cell>
          <cell r="DJ184">
            <v>0</v>
          </cell>
          <cell r="DK184">
            <v>0</v>
          </cell>
          <cell r="DL184">
            <v>0</v>
          </cell>
          <cell r="DM184">
            <v>0</v>
          </cell>
          <cell r="DN184">
            <v>0</v>
          </cell>
          <cell r="DO184">
            <v>0</v>
          </cell>
          <cell r="DP184">
            <v>0</v>
          </cell>
          <cell r="DQ184">
            <v>0</v>
          </cell>
          <cell r="DR184">
            <v>0</v>
          </cell>
          <cell r="DS184">
            <v>0</v>
          </cell>
          <cell r="DT184">
            <v>0</v>
          </cell>
          <cell r="DU184">
            <v>0</v>
          </cell>
          <cell r="DV184">
            <v>0</v>
          </cell>
          <cell r="DW184">
            <v>0</v>
          </cell>
          <cell r="DX184">
            <v>0</v>
          </cell>
          <cell r="DY184">
            <v>0</v>
          </cell>
          <cell r="EA184">
            <v>0</v>
          </cell>
          <cell r="EB184">
            <v>0</v>
          </cell>
          <cell r="EC184">
            <v>0</v>
          </cell>
          <cell r="ED184">
            <v>0</v>
          </cell>
          <cell r="EE184">
            <v>0</v>
          </cell>
          <cell r="EF184">
            <v>0</v>
          </cell>
          <cell r="EG184">
            <v>0</v>
          </cell>
          <cell r="EH184">
            <v>0</v>
          </cell>
          <cell r="EI184">
            <v>0</v>
          </cell>
          <cell r="EJ184">
            <v>0</v>
          </cell>
          <cell r="EK184">
            <v>0</v>
          </cell>
          <cell r="EL184">
            <v>0</v>
          </cell>
          <cell r="EM184">
            <v>0</v>
          </cell>
          <cell r="EN184">
            <v>0</v>
          </cell>
          <cell r="EO184">
            <v>0</v>
          </cell>
          <cell r="EP184">
            <v>0</v>
          </cell>
          <cell r="EQ184">
            <v>0</v>
          </cell>
          <cell r="ER184">
            <v>0</v>
          </cell>
          <cell r="ES184">
            <v>0</v>
          </cell>
          <cell r="ET184">
            <v>0</v>
          </cell>
          <cell r="EU184">
            <v>0</v>
          </cell>
          <cell r="EV184">
            <v>0</v>
          </cell>
          <cell r="EW184">
            <v>0</v>
          </cell>
          <cell r="EX184">
            <v>0</v>
          </cell>
          <cell r="EY184">
            <v>0</v>
          </cell>
          <cell r="EZ184">
            <v>0</v>
          </cell>
          <cell r="FA184">
            <v>0</v>
          </cell>
          <cell r="FB184">
            <v>0</v>
          </cell>
          <cell r="FC184">
            <v>0</v>
          </cell>
          <cell r="FD184">
            <v>0</v>
          </cell>
          <cell r="FE184">
            <v>0</v>
          </cell>
          <cell r="FF184">
            <v>0</v>
          </cell>
          <cell r="FG184">
            <v>0</v>
          </cell>
          <cell r="FH184">
            <v>0</v>
          </cell>
          <cell r="FI184">
            <v>0</v>
          </cell>
          <cell r="FJ184">
            <v>0</v>
          </cell>
          <cell r="FK184">
            <v>0</v>
          </cell>
          <cell r="FL184">
            <v>0</v>
          </cell>
          <cell r="FM184">
            <v>0</v>
          </cell>
          <cell r="FN184">
            <v>0</v>
          </cell>
          <cell r="FO184">
            <v>0</v>
          </cell>
          <cell r="FP184">
            <v>0</v>
          </cell>
          <cell r="FQ184">
            <v>0</v>
          </cell>
          <cell r="FR184">
            <v>0</v>
          </cell>
          <cell r="FS184">
            <v>0</v>
          </cell>
          <cell r="FT184">
            <v>0</v>
          </cell>
          <cell r="FU184">
            <v>0</v>
          </cell>
          <cell r="FV184">
            <v>0</v>
          </cell>
          <cell r="FW184">
            <v>0</v>
          </cell>
          <cell r="FX184">
            <v>0</v>
          </cell>
          <cell r="FY184">
            <v>0</v>
          </cell>
          <cell r="FZ184">
            <v>0</v>
          </cell>
        </row>
        <row r="185">
          <cell r="A185" t="str">
            <v>I_BVP_NRF_EPA_UCS_INTR_S14</v>
          </cell>
          <cell r="B185">
            <v>0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R185">
            <v>0</v>
          </cell>
          <cell r="AS185">
            <v>0</v>
          </cell>
          <cell r="AT185">
            <v>0</v>
          </cell>
          <cell r="AU185">
            <v>0</v>
          </cell>
          <cell r="AV185">
            <v>0</v>
          </cell>
          <cell r="AW185">
            <v>0</v>
          </cell>
          <cell r="AX185">
            <v>0</v>
          </cell>
          <cell r="AY185">
            <v>0</v>
          </cell>
          <cell r="AZ185">
            <v>0</v>
          </cell>
          <cell r="BA185">
            <v>0</v>
          </cell>
          <cell r="BB185">
            <v>0</v>
          </cell>
          <cell r="BC185">
            <v>0</v>
          </cell>
          <cell r="BD185">
            <v>0</v>
          </cell>
          <cell r="BE185">
            <v>0</v>
          </cell>
          <cell r="BF185">
            <v>0</v>
          </cell>
          <cell r="BG185">
            <v>0</v>
          </cell>
          <cell r="BH185">
            <v>0</v>
          </cell>
          <cell r="BI185">
            <v>0</v>
          </cell>
          <cell r="BJ185">
            <v>0</v>
          </cell>
          <cell r="BK185">
            <v>0</v>
          </cell>
          <cell r="BL185">
            <v>0</v>
          </cell>
          <cell r="BM185">
            <v>0</v>
          </cell>
          <cell r="BN185">
            <v>0</v>
          </cell>
          <cell r="BO185">
            <v>0</v>
          </cell>
          <cell r="BP185">
            <v>0</v>
          </cell>
          <cell r="BQ185">
            <v>0</v>
          </cell>
          <cell r="BR185">
            <v>0</v>
          </cell>
          <cell r="BS185">
            <v>0</v>
          </cell>
          <cell r="BT185">
            <v>0</v>
          </cell>
          <cell r="BU185">
            <v>0</v>
          </cell>
          <cell r="BV185">
            <v>0</v>
          </cell>
          <cell r="BW185">
            <v>0</v>
          </cell>
          <cell r="BX185">
            <v>0</v>
          </cell>
          <cell r="BY185">
            <v>0</v>
          </cell>
          <cell r="BZ185">
            <v>0</v>
          </cell>
          <cell r="CA185">
            <v>0</v>
          </cell>
          <cell r="CB185">
            <v>0</v>
          </cell>
          <cell r="CC185">
            <v>0</v>
          </cell>
          <cell r="CD185">
            <v>0</v>
          </cell>
          <cell r="CE185">
            <v>0</v>
          </cell>
          <cell r="CF185">
            <v>0</v>
          </cell>
          <cell r="CG185">
            <v>0</v>
          </cell>
          <cell r="CH185">
            <v>0</v>
          </cell>
          <cell r="CI185">
            <v>0</v>
          </cell>
          <cell r="CJ185">
            <v>0</v>
          </cell>
          <cell r="CK185">
            <v>0</v>
          </cell>
          <cell r="CL185">
            <v>0</v>
          </cell>
          <cell r="CM185">
            <v>0</v>
          </cell>
          <cell r="CN185">
            <v>0</v>
          </cell>
          <cell r="CO185">
            <v>0</v>
          </cell>
          <cell r="CP185">
            <v>0</v>
          </cell>
          <cell r="CQ185">
            <v>0</v>
          </cell>
          <cell r="CR185">
            <v>0</v>
          </cell>
          <cell r="CS185">
            <v>0</v>
          </cell>
          <cell r="CT185">
            <v>0</v>
          </cell>
          <cell r="CU185">
            <v>0</v>
          </cell>
          <cell r="CV185">
            <v>0</v>
          </cell>
          <cell r="CW185">
            <v>0</v>
          </cell>
          <cell r="CX185">
            <v>0</v>
          </cell>
          <cell r="CY185">
            <v>0</v>
          </cell>
          <cell r="CZ185">
            <v>0</v>
          </cell>
          <cell r="DA185">
            <v>0</v>
          </cell>
          <cell r="DB185">
            <v>0</v>
          </cell>
          <cell r="DC185">
            <v>0</v>
          </cell>
          <cell r="DD185">
            <v>0</v>
          </cell>
          <cell r="DE185">
            <v>0</v>
          </cell>
          <cell r="DF185">
            <v>0</v>
          </cell>
          <cell r="DG185">
            <v>0</v>
          </cell>
          <cell r="DH185">
            <v>0</v>
          </cell>
          <cell r="DI185">
            <v>0</v>
          </cell>
          <cell r="DJ185">
            <v>0</v>
          </cell>
          <cell r="DK185">
            <v>0</v>
          </cell>
          <cell r="DL185">
            <v>0</v>
          </cell>
          <cell r="DM185">
            <v>0</v>
          </cell>
          <cell r="DN185">
            <v>0</v>
          </cell>
          <cell r="DO185">
            <v>0</v>
          </cell>
          <cell r="DP185">
            <v>0</v>
          </cell>
          <cell r="DQ185">
            <v>0</v>
          </cell>
          <cell r="DR185">
            <v>0</v>
          </cell>
          <cell r="DS185">
            <v>0</v>
          </cell>
          <cell r="DT185">
            <v>0</v>
          </cell>
          <cell r="DU185">
            <v>0</v>
          </cell>
          <cell r="DV185">
            <v>0</v>
          </cell>
          <cell r="DW185">
            <v>0</v>
          </cell>
          <cell r="DX185">
            <v>0</v>
          </cell>
          <cell r="DY185">
            <v>0</v>
          </cell>
          <cell r="EA185">
            <v>0</v>
          </cell>
          <cell r="EB185">
            <v>0</v>
          </cell>
          <cell r="EC185">
            <v>0</v>
          </cell>
          <cell r="ED185">
            <v>0</v>
          </cell>
          <cell r="EE185">
            <v>0</v>
          </cell>
          <cell r="EF185">
            <v>0</v>
          </cell>
          <cell r="EG185">
            <v>0</v>
          </cell>
          <cell r="EH185">
            <v>0</v>
          </cell>
          <cell r="EI185">
            <v>0</v>
          </cell>
          <cell r="EJ185">
            <v>0</v>
          </cell>
          <cell r="EK185">
            <v>0</v>
          </cell>
          <cell r="EL185">
            <v>0</v>
          </cell>
          <cell r="EM185">
            <v>0</v>
          </cell>
          <cell r="EN185">
            <v>0</v>
          </cell>
          <cell r="EO185">
            <v>0</v>
          </cell>
          <cell r="EP185">
            <v>0</v>
          </cell>
          <cell r="EQ185">
            <v>0</v>
          </cell>
          <cell r="ER185">
            <v>0</v>
          </cell>
          <cell r="ES185">
            <v>0</v>
          </cell>
          <cell r="ET185">
            <v>0</v>
          </cell>
          <cell r="EU185">
            <v>0</v>
          </cell>
          <cell r="EV185">
            <v>0</v>
          </cell>
          <cell r="EW185">
            <v>0</v>
          </cell>
          <cell r="EX185">
            <v>0</v>
          </cell>
          <cell r="EY185">
            <v>0</v>
          </cell>
          <cell r="EZ185">
            <v>0</v>
          </cell>
          <cell r="FA185">
            <v>0</v>
          </cell>
          <cell r="FB185">
            <v>0</v>
          </cell>
          <cell r="FC185">
            <v>0</v>
          </cell>
          <cell r="FD185">
            <v>0</v>
          </cell>
          <cell r="FE185">
            <v>0</v>
          </cell>
          <cell r="FF185">
            <v>0</v>
          </cell>
          <cell r="FG185">
            <v>0</v>
          </cell>
          <cell r="FH185">
            <v>0</v>
          </cell>
          <cell r="FI185">
            <v>0</v>
          </cell>
          <cell r="FJ185">
            <v>0</v>
          </cell>
          <cell r="FK185">
            <v>0</v>
          </cell>
          <cell r="FL185">
            <v>0</v>
          </cell>
          <cell r="FM185">
            <v>0</v>
          </cell>
          <cell r="FN185">
            <v>0</v>
          </cell>
          <cell r="FO185">
            <v>0</v>
          </cell>
          <cell r="FP185">
            <v>0</v>
          </cell>
          <cell r="FQ185">
            <v>0</v>
          </cell>
          <cell r="FR185">
            <v>0</v>
          </cell>
          <cell r="FS185">
            <v>0</v>
          </cell>
          <cell r="FT185">
            <v>0</v>
          </cell>
          <cell r="FU185">
            <v>0</v>
          </cell>
          <cell r="FV185">
            <v>0</v>
          </cell>
          <cell r="FW185">
            <v>0</v>
          </cell>
          <cell r="FX185">
            <v>0</v>
          </cell>
          <cell r="FY185">
            <v>0</v>
          </cell>
          <cell r="FZ185">
            <v>0</v>
          </cell>
        </row>
        <row r="186">
          <cell r="A186" t="str">
            <v>I_BVP_NRF_EPA_UCS_INTR_S15</v>
          </cell>
          <cell r="B186">
            <v>0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>
            <v>0</v>
          </cell>
          <cell r="AX186">
            <v>0</v>
          </cell>
          <cell r="AY186">
            <v>0</v>
          </cell>
          <cell r="AZ186">
            <v>0</v>
          </cell>
          <cell r="BA186">
            <v>0</v>
          </cell>
          <cell r="BB186">
            <v>0</v>
          </cell>
          <cell r="BC186">
            <v>0</v>
          </cell>
          <cell r="BD186">
            <v>0</v>
          </cell>
          <cell r="BE186">
            <v>0</v>
          </cell>
          <cell r="BF186">
            <v>0</v>
          </cell>
          <cell r="BG186">
            <v>0</v>
          </cell>
          <cell r="BH186">
            <v>0</v>
          </cell>
          <cell r="BI186">
            <v>0</v>
          </cell>
          <cell r="BJ186">
            <v>0</v>
          </cell>
          <cell r="BK186">
            <v>0</v>
          </cell>
          <cell r="BL186">
            <v>0</v>
          </cell>
          <cell r="BM186">
            <v>0</v>
          </cell>
          <cell r="BN186">
            <v>0</v>
          </cell>
          <cell r="BO186">
            <v>0</v>
          </cell>
          <cell r="BP186">
            <v>0</v>
          </cell>
          <cell r="BQ186">
            <v>0</v>
          </cell>
          <cell r="BR186">
            <v>0</v>
          </cell>
          <cell r="BS186">
            <v>0</v>
          </cell>
          <cell r="BT186">
            <v>0</v>
          </cell>
          <cell r="BU186">
            <v>0</v>
          </cell>
          <cell r="BV186">
            <v>0</v>
          </cell>
          <cell r="BW186">
            <v>0</v>
          </cell>
          <cell r="BX186">
            <v>0</v>
          </cell>
          <cell r="BY186">
            <v>0</v>
          </cell>
          <cell r="BZ186">
            <v>0</v>
          </cell>
          <cell r="CA186">
            <v>0</v>
          </cell>
          <cell r="CB186">
            <v>0</v>
          </cell>
          <cell r="CC186">
            <v>0</v>
          </cell>
          <cell r="CD186">
            <v>0</v>
          </cell>
          <cell r="CE186">
            <v>0</v>
          </cell>
          <cell r="CF186">
            <v>0</v>
          </cell>
          <cell r="CG186">
            <v>0</v>
          </cell>
          <cell r="CH186">
            <v>0</v>
          </cell>
          <cell r="CI186">
            <v>0</v>
          </cell>
          <cell r="CJ186">
            <v>0</v>
          </cell>
          <cell r="CK186">
            <v>0</v>
          </cell>
          <cell r="CL186">
            <v>0</v>
          </cell>
          <cell r="CM186">
            <v>0</v>
          </cell>
          <cell r="CN186">
            <v>0</v>
          </cell>
          <cell r="CO186">
            <v>0</v>
          </cell>
          <cell r="CP186">
            <v>0</v>
          </cell>
          <cell r="CQ186">
            <v>0</v>
          </cell>
          <cell r="CR186">
            <v>0</v>
          </cell>
          <cell r="CS186">
            <v>0</v>
          </cell>
          <cell r="CT186">
            <v>0</v>
          </cell>
          <cell r="CU186">
            <v>0</v>
          </cell>
          <cell r="CV186">
            <v>0</v>
          </cell>
          <cell r="CW186">
            <v>0</v>
          </cell>
          <cell r="CX186">
            <v>0</v>
          </cell>
          <cell r="CY186">
            <v>0</v>
          </cell>
          <cell r="CZ186">
            <v>0</v>
          </cell>
          <cell r="DA186">
            <v>0</v>
          </cell>
          <cell r="DB186">
            <v>0</v>
          </cell>
          <cell r="DC186">
            <v>0</v>
          </cell>
          <cell r="DD186">
            <v>0</v>
          </cell>
          <cell r="DE186">
            <v>0</v>
          </cell>
          <cell r="DF186">
            <v>0</v>
          </cell>
          <cell r="DG186">
            <v>0</v>
          </cell>
          <cell r="DH186">
            <v>0</v>
          </cell>
          <cell r="DI186">
            <v>0</v>
          </cell>
          <cell r="DJ186">
            <v>0</v>
          </cell>
          <cell r="DK186">
            <v>0</v>
          </cell>
          <cell r="DL186">
            <v>0</v>
          </cell>
          <cell r="DM186">
            <v>0</v>
          </cell>
          <cell r="DN186">
            <v>0</v>
          </cell>
          <cell r="DO186">
            <v>0</v>
          </cell>
          <cell r="DP186">
            <v>0</v>
          </cell>
          <cell r="DQ186">
            <v>0</v>
          </cell>
          <cell r="DR186">
            <v>0</v>
          </cell>
          <cell r="DS186">
            <v>0</v>
          </cell>
          <cell r="DT186">
            <v>0</v>
          </cell>
          <cell r="DU186">
            <v>0</v>
          </cell>
          <cell r="DV186">
            <v>0</v>
          </cell>
          <cell r="DW186">
            <v>0</v>
          </cell>
          <cell r="DX186">
            <v>0</v>
          </cell>
          <cell r="DY186">
            <v>0</v>
          </cell>
          <cell r="EA186">
            <v>0</v>
          </cell>
          <cell r="EB186">
            <v>0</v>
          </cell>
          <cell r="EC186">
            <v>0</v>
          </cell>
          <cell r="ED186">
            <v>0</v>
          </cell>
          <cell r="EE186">
            <v>0</v>
          </cell>
          <cell r="EF186">
            <v>0</v>
          </cell>
          <cell r="EG186">
            <v>0</v>
          </cell>
          <cell r="EH186">
            <v>0</v>
          </cell>
          <cell r="EI186">
            <v>0</v>
          </cell>
          <cell r="EJ186">
            <v>0</v>
          </cell>
          <cell r="EK186">
            <v>0</v>
          </cell>
          <cell r="EL186">
            <v>0</v>
          </cell>
          <cell r="EM186">
            <v>0</v>
          </cell>
          <cell r="EN186">
            <v>0</v>
          </cell>
          <cell r="EO186">
            <v>0</v>
          </cell>
          <cell r="EP186">
            <v>0</v>
          </cell>
          <cell r="EQ186">
            <v>0</v>
          </cell>
          <cell r="ER186">
            <v>0</v>
          </cell>
          <cell r="ES186">
            <v>0</v>
          </cell>
          <cell r="ET186">
            <v>0</v>
          </cell>
          <cell r="EU186">
            <v>0</v>
          </cell>
          <cell r="EV186">
            <v>0</v>
          </cell>
          <cell r="EW186">
            <v>0</v>
          </cell>
          <cell r="EX186">
            <v>0</v>
          </cell>
          <cell r="EY186">
            <v>0</v>
          </cell>
          <cell r="EZ186">
            <v>0</v>
          </cell>
          <cell r="FA186">
            <v>0</v>
          </cell>
          <cell r="FB186">
            <v>0</v>
          </cell>
          <cell r="FC186">
            <v>0</v>
          </cell>
          <cell r="FD186">
            <v>0</v>
          </cell>
          <cell r="FE186">
            <v>0</v>
          </cell>
          <cell r="FF186">
            <v>0</v>
          </cell>
          <cell r="FG186">
            <v>0</v>
          </cell>
          <cell r="FH186">
            <v>0</v>
          </cell>
          <cell r="FI186">
            <v>0</v>
          </cell>
          <cell r="FJ186">
            <v>0</v>
          </cell>
          <cell r="FK186">
            <v>0</v>
          </cell>
          <cell r="FL186">
            <v>0</v>
          </cell>
          <cell r="FM186">
            <v>0</v>
          </cell>
          <cell r="FN186">
            <v>0</v>
          </cell>
          <cell r="FO186">
            <v>0</v>
          </cell>
          <cell r="FP186">
            <v>0</v>
          </cell>
          <cell r="FQ186">
            <v>0</v>
          </cell>
          <cell r="FR186">
            <v>0</v>
          </cell>
          <cell r="FS186">
            <v>0</v>
          </cell>
          <cell r="FT186">
            <v>0</v>
          </cell>
          <cell r="FU186">
            <v>0</v>
          </cell>
          <cell r="FV186">
            <v>0</v>
          </cell>
          <cell r="FW186">
            <v>0</v>
          </cell>
          <cell r="FX186">
            <v>0</v>
          </cell>
          <cell r="FY186">
            <v>0</v>
          </cell>
          <cell r="FZ186">
            <v>0</v>
          </cell>
        </row>
        <row r="187">
          <cell r="A187" t="str">
            <v>I_BVP_NRF_EPA_EUR_INTR_S16</v>
          </cell>
          <cell r="B187">
            <v>0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E187">
            <v>0</v>
          </cell>
          <cell r="BF187">
            <v>0</v>
          </cell>
          <cell r="BG187">
            <v>0</v>
          </cell>
          <cell r="BH187">
            <v>0</v>
          </cell>
          <cell r="BI187">
            <v>0</v>
          </cell>
          <cell r="BJ187">
            <v>0</v>
          </cell>
          <cell r="BK187">
            <v>0</v>
          </cell>
          <cell r="BL187">
            <v>0</v>
          </cell>
          <cell r="BM187">
            <v>0</v>
          </cell>
          <cell r="BN187">
            <v>0</v>
          </cell>
          <cell r="BO187">
            <v>0</v>
          </cell>
          <cell r="BP187">
            <v>0</v>
          </cell>
          <cell r="BQ187">
            <v>0</v>
          </cell>
          <cell r="BR187">
            <v>0</v>
          </cell>
          <cell r="BS187">
            <v>0</v>
          </cell>
          <cell r="BT187">
            <v>0</v>
          </cell>
          <cell r="BU187">
            <v>0</v>
          </cell>
          <cell r="BV187">
            <v>0</v>
          </cell>
          <cell r="BW187">
            <v>0</v>
          </cell>
          <cell r="BX187">
            <v>0</v>
          </cell>
          <cell r="BY187">
            <v>0</v>
          </cell>
          <cell r="BZ187">
            <v>0</v>
          </cell>
          <cell r="CA187">
            <v>0</v>
          </cell>
          <cell r="CB187">
            <v>0</v>
          </cell>
          <cell r="CC187">
            <v>0</v>
          </cell>
          <cell r="CD187">
            <v>0</v>
          </cell>
          <cell r="CE187">
            <v>0</v>
          </cell>
          <cell r="CF187">
            <v>0</v>
          </cell>
          <cell r="CG187">
            <v>0</v>
          </cell>
          <cell r="CH187">
            <v>0</v>
          </cell>
          <cell r="CI187">
            <v>0</v>
          </cell>
          <cell r="CJ187">
            <v>0</v>
          </cell>
          <cell r="CK187">
            <v>0</v>
          </cell>
          <cell r="CL187">
            <v>0</v>
          </cell>
          <cell r="CM187">
            <v>0</v>
          </cell>
          <cell r="CN187">
            <v>0</v>
          </cell>
          <cell r="CO187">
            <v>0</v>
          </cell>
          <cell r="CP187">
            <v>0</v>
          </cell>
          <cell r="CQ187">
            <v>0</v>
          </cell>
          <cell r="CR187">
            <v>0</v>
          </cell>
          <cell r="CS187">
            <v>0</v>
          </cell>
          <cell r="CT187">
            <v>0</v>
          </cell>
          <cell r="CU187">
            <v>0</v>
          </cell>
          <cell r="CV187">
            <v>0</v>
          </cell>
          <cell r="CW187">
            <v>0</v>
          </cell>
          <cell r="CX187">
            <v>0</v>
          </cell>
          <cell r="CY187">
            <v>0</v>
          </cell>
          <cell r="CZ187">
            <v>0</v>
          </cell>
          <cell r="DA187">
            <v>0</v>
          </cell>
          <cell r="DB187">
            <v>0</v>
          </cell>
          <cell r="DC187">
            <v>0</v>
          </cell>
          <cell r="DD187">
            <v>0</v>
          </cell>
          <cell r="DE187">
            <v>0</v>
          </cell>
          <cell r="DF187">
            <v>0</v>
          </cell>
          <cell r="DG187">
            <v>0</v>
          </cell>
          <cell r="DH187">
            <v>0</v>
          </cell>
          <cell r="DI187">
            <v>0</v>
          </cell>
          <cell r="DJ187">
            <v>0</v>
          </cell>
          <cell r="DK187">
            <v>0</v>
          </cell>
          <cell r="DL187">
            <v>0</v>
          </cell>
          <cell r="DM187">
            <v>0</v>
          </cell>
          <cell r="DN187">
            <v>0</v>
          </cell>
          <cell r="DO187">
            <v>0</v>
          </cell>
          <cell r="DP187">
            <v>0</v>
          </cell>
          <cell r="DQ187">
            <v>0</v>
          </cell>
          <cell r="DR187">
            <v>0</v>
          </cell>
          <cell r="DS187">
            <v>0</v>
          </cell>
          <cell r="DT187">
            <v>0</v>
          </cell>
          <cell r="DU187">
            <v>0</v>
          </cell>
          <cell r="DV187">
            <v>0</v>
          </cell>
          <cell r="DW187">
            <v>0</v>
          </cell>
          <cell r="DX187">
            <v>0</v>
          </cell>
          <cell r="DY187">
            <v>0</v>
          </cell>
          <cell r="EA187">
            <v>0</v>
          </cell>
          <cell r="EB187">
            <v>0</v>
          </cell>
          <cell r="EC187">
            <v>0</v>
          </cell>
          <cell r="ED187">
            <v>0</v>
          </cell>
          <cell r="EE187">
            <v>0</v>
          </cell>
          <cell r="EF187">
            <v>0</v>
          </cell>
          <cell r="EG187">
            <v>0</v>
          </cell>
          <cell r="EH187">
            <v>0</v>
          </cell>
          <cell r="EI187">
            <v>0</v>
          </cell>
          <cell r="EJ187">
            <v>0</v>
          </cell>
          <cell r="EK187">
            <v>0</v>
          </cell>
          <cell r="EL187">
            <v>0</v>
          </cell>
          <cell r="EM187">
            <v>0</v>
          </cell>
          <cell r="EN187">
            <v>0</v>
          </cell>
          <cell r="EO187">
            <v>0</v>
          </cell>
          <cell r="EP187">
            <v>0</v>
          </cell>
          <cell r="EQ187">
            <v>0</v>
          </cell>
          <cell r="ER187">
            <v>0</v>
          </cell>
          <cell r="ES187">
            <v>0</v>
          </cell>
          <cell r="ET187">
            <v>0</v>
          </cell>
          <cell r="EU187">
            <v>0</v>
          </cell>
          <cell r="EV187">
            <v>0</v>
          </cell>
          <cell r="EW187">
            <v>0</v>
          </cell>
          <cell r="EX187">
            <v>0</v>
          </cell>
          <cell r="EY187">
            <v>0</v>
          </cell>
          <cell r="EZ187">
            <v>0</v>
          </cell>
          <cell r="FA187">
            <v>0</v>
          </cell>
          <cell r="FB187">
            <v>0</v>
          </cell>
          <cell r="FC187">
            <v>0</v>
          </cell>
          <cell r="FD187">
            <v>0</v>
          </cell>
          <cell r="FE187">
            <v>0</v>
          </cell>
          <cell r="FF187">
            <v>0</v>
          </cell>
          <cell r="FG187">
            <v>0</v>
          </cell>
          <cell r="FH187">
            <v>0</v>
          </cell>
          <cell r="FI187">
            <v>0</v>
          </cell>
          <cell r="FJ187">
            <v>0</v>
          </cell>
          <cell r="FK187">
            <v>0</v>
          </cell>
          <cell r="FL187">
            <v>0</v>
          </cell>
          <cell r="FM187">
            <v>0</v>
          </cell>
          <cell r="FN187">
            <v>0</v>
          </cell>
          <cell r="FO187">
            <v>0</v>
          </cell>
          <cell r="FP187">
            <v>0</v>
          </cell>
          <cell r="FQ187">
            <v>0</v>
          </cell>
          <cell r="FR187">
            <v>0</v>
          </cell>
          <cell r="FS187">
            <v>0</v>
          </cell>
          <cell r="FT187">
            <v>0</v>
          </cell>
          <cell r="FU187">
            <v>0</v>
          </cell>
          <cell r="FV187">
            <v>0</v>
          </cell>
          <cell r="FW187">
            <v>0</v>
          </cell>
          <cell r="FX187">
            <v>0</v>
          </cell>
          <cell r="FY187">
            <v>0</v>
          </cell>
          <cell r="FZ187">
            <v>0</v>
          </cell>
        </row>
        <row r="188">
          <cell r="A188" t="str">
            <v>I_BVP_NRF_EPA_EUR_INTR_S17</v>
          </cell>
          <cell r="B188">
            <v>0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  <cell r="AZ188">
            <v>0</v>
          </cell>
          <cell r="BA188">
            <v>0</v>
          </cell>
          <cell r="BB188">
            <v>0</v>
          </cell>
          <cell r="BC188">
            <v>0</v>
          </cell>
          <cell r="BD188">
            <v>0</v>
          </cell>
          <cell r="BE188">
            <v>0</v>
          </cell>
          <cell r="BF188">
            <v>0</v>
          </cell>
          <cell r="BG188">
            <v>0</v>
          </cell>
          <cell r="BH188">
            <v>0</v>
          </cell>
          <cell r="BI188">
            <v>0</v>
          </cell>
          <cell r="BJ188">
            <v>0</v>
          </cell>
          <cell r="BK188">
            <v>0</v>
          </cell>
          <cell r="BL188">
            <v>0</v>
          </cell>
          <cell r="BM188">
            <v>0</v>
          </cell>
          <cell r="BN188">
            <v>0</v>
          </cell>
          <cell r="BO188">
            <v>0</v>
          </cell>
          <cell r="BP188">
            <v>0</v>
          </cell>
          <cell r="BQ188">
            <v>0</v>
          </cell>
          <cell r="BR188">
            <v>0</v>
          </cell>
          <cell r="BS188">
            <v>0</v>
          </cell>
          <cell r="BT188">
            <v>0</v>
          </cell>
          <cell r="BU188">
            <v>0</v>
          </cell>
          <cell r="BV188">
            <v>0</v>
          </cell>
          <cell r="BW188">
            <v>0</v>
          </cell>
          <cell r="BX188">
            <v>0</v>
          </cell>
          <cell r="BY188">
            <v>0</v>
          </cell>
          <cell r="BZ188">
            <v>0</v>
          </cell>
          <cell r="CA188">
            <v>0</v>
          </cell>
          <cell r="CB188">
            <v>0</v>
          </cell>
          <cell r="CC188">
            <v>0</v>
          </cell>
          <cell r="CD188">
            <v>0</v>
          </cell>
          <cell r="CE188">
            <v>0</v>
          </cell>
          <cell r="CF188">
            <v>0</v>
          </cell>
          <cell r="CG188">
            <v>0</v>
          </cell>
          <cell r="CH188">
            <v>0</v>
          </cell>
          <cell r="CI188">
            <v>0</v>
          </cell>
          <cell r="CJ188">
            <v>0</v>
          </cell>
          <cell r="CK188">
            <v>0</v>
          </cell>
          <cell r="CL188">
            <v>0</v>
          </cell>
          <cell r="CM188">
            <v>0</v>
          </cell>
          <cell r="CN188">
            <v>0</v>
          </cell>
          <cell r="CO188">
            <v>0</v>
          </cell>
          <cell r="CP188">
            <v>0</v>
          </cell>
          <cell r="CQ188">
            <v>0</v>
          </cell>
          <cell r="CR188">
            <v>0</v>
          </cell>
          <cell r="CS188">
            <v>0</v>
          </cell>
          <cell r="CT188">
            <v>0</v>
          </cell>
          <cell r="CU188">
            <v>0</v>
          </cell>
          <cell r="CV188">
            <v>0</v>
          </cell>
          <cell r="CW188">
            <v>0</v>
          </cell>
          <cell r="CX188">
            <v>0</v>
          </cell>
          <cell r="CY188">
            <v>0</v>
          </cell>
          <cell r="CZ188">
            <v>0</v>
          </cell>
          <cell r="DA188">
            <v>0</v>
          </cell>
          <cell r="DB188">
            <v>0</v>
          </cell>
          <cell r="DC188">
            <v>0</v>
          </cell>
          <cell r="DD188">
            <v>0</v>
          </cell>
          <cell r="DE188">
            <v>0</v>
          </cell>
          <cell r="DF188">
            <v>0</v>
          </cell>
          <cell r="DG188">
            <v>0</v>
          </cell>
          <cell r="DH188">
            <v>0</v>
          </cell>
          <cell r="DI188">
            <v>0</v>
          </cell>
          <cell r="DJ188">
            <v>0</v>
          </cell>
          <cell r="DK188">
            <v>0</v>
          </cell>
          <cell r="DL188">
            <v>0</v>
          </cell>
          <cell r="DM188">
            <v>0</v>
          </cell>
          <cell r="DN188">
            <v>0</v>
          </cell>
          <cell r="DO188">
            <v>0</v>
          </cell>
          <cell r="DP188">
            <v>0</v>
          </cell>
          <cell r="DQ188">
            <v>0</v>
          </cell>
          <cell r="DR188">
            <v>0</v>
          </cell>
          <cell r="DS188">
            <v>0</v>
          </cell>
          <cell r="DT188">
            <v>0</v>
          </cell>
          <cell r="DU188">
            <v>0</v>
          </cell>
          <cell r="DV188">
            <v>0</v>
          </cell>
          <cell r="DW188">
            <v>0</v>
          </cell>
          <cell r="DX188">
            <v>0</v>
          </cell>
          <cell r="DY188">
            <v>0</v>
          </cell>
          <cell r="EA188">
            <v>0</v>
          </cell>
          <cell r="EB188">
            <v>0</v>
          </cell>
          <cell r="EC188">
            <v>0</v>
          </cell>
          <cell r="ED188">
            <v>0</v>
          </cell>
          <cell r="EE188">
            <v>0</v>
          </cell>
          <cell r="EF188">
            <v>0</v>
          </cell>
          <cell r="EG188">
            <v>0</v>
          </cell>
          <cell r="EH188">
            <v>0</v>
          </cell>
          <cell r="EI188">
            <v>0</v>
          </cell>
          <cell r="EJ188">
            <v>0</v>
          </cell>
          <cell r="EK188">
            <v>0</v>
          </cell>
          <cell r="EL188">
            <v>0</v>
          </cell>
          <cell r="EM188">
            <v>0</v>
          </cell>
          <cell r="EN188">
            <v>0</v>
          </cell>
          <cell r="EO188">
            <v>0</v>
          </cell>
          <cell r="EP188">
            <v>0</v>
          </cell>
          <cell r="EQ188">
            <v>0</v>
          </cell>
          <cell r="ER188">
            <v>0</v>
          </cell>
          <cell r="ES188">
            <v>0</v>
          </cell>
          <cell r="ET188">
            <v>0</v>
          </cell>
          <cell r="EU188">
            <v>0</v>
          </cell>
          <cell r="EV188">
            <v>0</v>
          </cell>
          <cell r="EW188">
            <v>0</v>
          </cell>
          <cell r="EX188">
            <v>0</v>
          </cell>
          <cell r="EY188">
            <v>0</v>
          </cell>
          <cell r="EZ188">
            <v>0</v>
          </cell>
          <cell r="FA188">
            <v>0</v>
          </cell>
          <cell r="FB188">
            <v>0</v>
          </cell>
          <cell r="FC188">
            <v>0</v>
          </cell>
          <cell r="FD188">
            <v>0</v>
          </cell>
          <cell r="FE188">
            <v>0</v>
          </cell>
          <cell r="FF188">
            <v>0</v>
          </cell>
          <cell r="FG188">
            <v>0</v>
          </cell>
          <cell r="FH188">
            <v>0</v>
          </cell>
          <cell r="FI188">
            <v>0</v>
          </cell>
          <cell r="FJ188">
            <v>0</v>
          </cell>
          <cell r="FK188">
            <v>0</v>
          </cell>
          <cell r="FL188">
            <v>0</v>
          </cell>
          <cell r="FM188">
            <v>0</v>
          </cell>
          <cell r="FN188">
            <v>0</v>
          </cell>
          <cell r="FO188">
            <v>0</v>
          </cell>
          <cell r="FP188">
            <v>0</v>
          </cell>
          <cell r="FQ188">
            <v>0</v>
          </cell>
          <cell r="FR188">
            <v>0</v>
          </cell>
          <cell r="FS188">
            <v>0</v>
          </cell>
          <cell r="FT188">
            <v>0</v>
          </cell>
          <cell r="FU188">
            <v>0</v>
          </cell>
          <cell r="FV188">
            <v>0</v>
          </cell>
          <cell r="FW188">
            <v>0</v>
          </cell>
          <cell r="FX188">
            <v>0</v>
          </cell>
          <cell r="FY188">
            <v>0</v>
          </cell>
          <cell r="FZ188">
            <v>0</v>
          </cell>
        </row>
        <row r="189">
          <cell r="A189" t="str">
            <v>I_BVP_NRF_RIS_COL_INTR_S18</v>
          </cell>
          <cell r="B189">
            <v>0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O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0</v>
          </cell>
          <cell r="AW189">
            <v>0</v>
          </cell>
          <cell r="AX189">
            <v>0</v>
          </cell>
          <cell r="AY189">
            <v>0</v>
          </cell>
          <cell r="AZ189">
            <v>0</v>
          </cell>
          <cell r="BA189">
            <v>0</v>
          </cell>
          <cell r="BB189">
            <v>0</v>
          </cell>
          <cell r="BC189">
            <v>0</v>
          </cell>
          <cell r="BD189">
            <v>0</v>
          </cell>
          <cell r="BE189">
            <v>0</v>
          </cell>
          <cell r="BF189">
            <v>0</v>
          </cell>
          <cell r="BG189">
            <v>0</v>
          </cell>
          <cell r="BH189">
            <v>0</v>
          </cell>
          <cell r="BI189">
            <v>0</v>
          </cell>
          <cell r="BJ189">
            <v>0</v>
          </cell>
          <cell r="BK189">
            <v>0</v>
          </cell>
          <cell r="BL189">
            <v>0</v>
          </cell>
          <cell r="BM189">
            <v>0</v>
          </cell>
          <cell r="BN189">
            <v>0</v>
          </cell>
          <cell r="BO189">
            <v>0</v>
          </cell>
          <cell r="BP189">
            <v>0</v>
          </cell>
          <cell r="BQ189">
            <v>0</v>
          </cell>
          <cell r="BR189">
            <v>0</v>
          </cell>
          <cell r="BS189">
            <v>0</v>
          </cell>
          <cell r="BT189">
            <v>0</v>
          </cell>
          <cell r="BU189">
            <v>0</v>
          </cell>
          <cell r="BV189">
            <v>0</v>
          </cell>
          <cell r="BW189">
            <v>0</v>
          </cell>
          <cell r="BX189">
            <v>0</v>
          </cell>
          <cell r="BY189">
            <v>0</v>
          </cell>
          <cell r="BZ189">
            <v>0</v>
          </cell>
          <cell r="CA189">
            <v>0</v>
          </cell>
          <cell r="CB189">
            <v>0</v>
          </cell>
          <cell r="CC189">
            <v>0</v>
          </cell>
          <cell r="CD189">
            <v>0</v>
          </cell>
          <cell r="CE189">
            <v>0</v>
          </cell>
          <cell r="CF189">
            <v>0</v>
          </cell>
          <cell r="CG189">
            <v>0</v>
          </cell>
          <cell r="CH189">
            <v>0</v>
          </cell>
          <cell r="CI189">
            <v>0</v>
          </cell>
          <cell r="CJ189">
            <v>0</v>
          </cell>
          <cell r="CK189">
            <v>0</v>
          </cell>
          <cell r="CL189">
            <v>0</v>
          </cell>
          <cell r="CM189">
            <v>0</v>
          </cell>
          <cell r="CN189">
            <v>0</v>
          </cell>
          <cell r="CO189">
            <v>0</v>
          </cell>
          <cell r="CP189">
            <v>0</v>
          </cell>
          <cell r="CQ189">
            <v>0</v>
          </cell>
          <cell r="CR189">
            <v>0</v>
          </cell>
          <cell r="CS189">
            <v>0</v>
          </cell>
          <cell r="CT189">
            <v>0</v>
          </cell>
          <cell r="CU189">
            <v>0</v>
          </cell>
          <cell r="CV189">
            <v>0</v>
          </cell>
          <cell r="CW189">
            <v>0</v>
          </cell>
          <cell r="CX189">
            <v>0</v>
          </cell>
          <cell r="CY189">
            <v>0</v>
          </cell>
          <cell r="CZ189">
            <v>0</v>
          </cell>
          <cell r="DA189">
            <v>0</v>
          </cell>
          <cell r="DB189">
            <v>0</v>
          </cell>
          <cell r="DC189">
            <v>0</v>
          </cell>
          <cell r="DD189">
            <v>0</v>
          </cell>
          <cell r="DE189">
            <v>0</v>
          </cell>
          <cell r="DF189">
            <v>0</v>
          </cell>
          <cell r="DG189">
            <v>0</v>
          </cell>
          <cell r="DH189">
            <v>0</v>
          </cell>
          <cell r="DI189">
            <v>0</v>
          </cell>
          <cell r="DJ189">
            <v>0</v>
          </cell>
          <cell r="DK189">
            <v>0</v>
          </cell>
          <cell r="DL189">
            <v>0</v>
          </cell>
          <cell r="DM189">
            <v>0</v>
          </cell>
          <cell r="DN189">
            <v>0</v>
          </cell>
          <cell r="DO189">
            <v>0</v>
          </cell>
          <cell r="DP189">
            <v>0</v>
          </cell>
          <cell r="DQ189">
            <v>0</v>
          </cell>
          <cell r="DR189">
            <v>0</v>
          </cell>
          <cell r="DS189">
            <v>0</v>
          </cell>
          <cell r="DT189">
            <v>0</v>
          </cell>
          <cell r="DU189">
            <v>0</v>
          </cell>
          <cell r="DV189">
            <v>0</v>
          </cell>
          <cell r="DW189">
            <v>0</v>
          </cell>
          <cell r="DX189">
            <v>0</v>
          </cell>
          <cell r="DY189">
            <v>0</v>
          </cell>
          <cell r="EA189">
            <v>0</v>
          </cell>
          <cell r="EB189">
            <v>0</v>
          </cell>
          <cell r="EC189">
            <v>0</v>
          </cell>
          <cell r="ED189">
            <v>0</v>
          </cell>
          <cell r="EE189">
            <v>0</v>
          </cell>
          <cell r="EF189">
            <v>0</v>
          </cell>
          <cell r="EG189">
            <v>0</v>
          </cell>
          <cell r="EH189">
            <v>0</v>
          </cell>
          <cell r="EI189">
            <v>0</v>
          </cell>
          <cell r="EJ189">
            <v>0</v>
          </cell>
          <cell r="EK189">
            <v>0</v>
          </cell>
          <cell r="EL189">
            <v>0</v>
          </cell>
          <cell r="EM189">
            <v>0</v>
          </cell>
          <cell r="EN189">
            <v>0</v>
          </cell>
          <cell r="EO189">
            <v>0</v>
          </cell>
          <cell r="EP189">
            <v>0</v>
          </cell>
          <cell r="EQ189">
            <v>0</v>
          </cell>
          <cell r="ER189">
            <v>0</v>
          </cell>
          <cell r="ES189">
            <v>0</v>
          </cell>
          <cell r="ET189">
            <v>0</v>
          </cell>
          <cell r="EU189">
            <v>0</v>
          </cell>
          <cell r="EV189">
            <v>0</v>
          </cell>
          <cell r="EW189">
            <v>0</v>
          </cell>
          <cell r="EX189">
            <v>0</v>
          </cell>
          <cell r="EY189">
            <v>0</v>
          </cell>
          <cell r="EZ189">
            <v>0</v>
          </cell>
          <cell r="FA189">
            <v>0</v>
          </cell>
          <cell r="FB189">
            <v>0</v>
          </cell>
          <cell r="FC189">
            <v>0</v>
          </cell>
          <cell r="FD189">
            <v>0</v>
          </cell>
          <cell r="FE189">
            <v>0</v>
          </cell>
          <cell r="FF189">
            <v>0</v>
          </cell>
          <cell r="FG189">
            <v>0</v>
          </cell>
          <cell r="FH189">
            <v>0</v>
          </cell>
          <cell r="FI189">
            <v>0</v>
          </cell>
          <cell r="FJ189">
            <v>0</v>
          </cell>
          <cell r="FK189">
            <v>0</v>
          </cell>
          <cell r="FL189">
            <v>0</v>
          </cell>
          <cell r="FM189">
            <v>0</v>
          </cell>
          <cell r="FN189">
            <v>0</v>
          </cell>
          <cell r="FO189">
            <v>0</v>
          </cell>
          <cell r="FP189">
            <v>0</v>
          </cell>
          <cell r="FQ189">
            <v>0</v>
          </cell>
          <cell r="FR189">
            <v>0</v>
          </cell>
          <cell r="FS189">
            <v>0</v>
          </cell>
          <cell r="FT189">
            <v>0</v>
          </cell>
          <cell r="FU189">
            <v>0</v>
          </cell>
          <cell r="FV189">
            <v>0</v>
          </cell>
          <cell r="FW189">
            <v>0</v>
          </cell>
          <cell r="FX189">
            <v>0</v>
          </cell>
          <cell r="FY189">
            <v>0</v>
          </cell>
          <cell r="FZ189">
            <v>0</v>
          </cell>
        </row>
        <row r="190">
          <cell r="A190" t="str">
            <v>I_BVP_NRF_RIS_IND_INTR_S19</v>
          </cell>
          <cell r="B190">
            <v>0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O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  <cell r="AV190">
            <v>0</v>
          </cell>
          <cell r="AW190">
            <v>0</v>
          </cell>
          <cell r="AX190">
            <v>0</v>
          </cell>
          <cell r="AY190">
            <v>0</v>
          </cell>
          <cell r="AZ190">
            <v>0</v>
          </cell>
          <cell r="BA190">
            <v>0</v>
          </cell>
          <cell r="BB190">
            <v>0</v>
          </cell>
          <cell r="BC190">
            <v>0</v>
          </cell>
          <cell r="BD190">
            <v>0</v>
          </cell>
          <cell r="BE190">
            <v>0</v>
          </cell>
          <cell r="BF190">
            <v>0</v>
          </cell>
          <cell r="BG190">
            <v>0</v>
          </cell>
          <cell r="BH190">
            <v>0</v>
          </cell>
          <cell r="BI190">
            <v>0</v>
          </cell>
          <cell r="BJ190">
            <v>0</v>
          </cell>
          <cell r="BK190">
            <v>0</v>
          </cell>
          <cell r="BL190">
            <v>0</v>
          </cell>
          <cell r="BM190">
            <v>0</v>
          </cell>
          <cell r="BN190">
            <v>0</v>
          </cell>
          <cell r="BO190">
            <v>0</v>
          </cell>
          <cell r="BP190">
            <v>0</v>
          </cell>
          <cell r="BQ190">
            <v>0</v>
          </cell>
          <cell r="BR190">
            <v>0</v>
          </cell>
          <cell r="BS190">
            <v>0</v>
          </cell>
          <cell r="BT190">
            <v>0</v>
          </cell>
          <cell r="BU190">
            <v>0</v>
          </cell>
          <cell r="BV190">
            <v>0</v>
          </cell>
          <cell r="BW190">
            <v>0</v>
          </cell>
          <cell r="BX190">
            <v>0</v>
          </cell>
          <cell r="BY190">
            <v>0</v>
          </cell>
          <cell r="BZ190">
            <v>0</v>
          </cell>
          <cell r="CA190">
            <v>0</v>
          </cell>
          <cell r="CB190">
            <v>0</v>
          </cell>
          <cell r="CC190">
            <v>0</v>
          </cell>
          <cell r="CD190">
            <v>0</v>
          </cell>
          <cell r="CE190">
            <v>0</v>
          </cell>
          <cell r="CF190">
            <v>0</v>
          </cell>
          <cell r="CG190">
            <v>0</v>
          </cell>
          <cell r="CH190">
            <v>0</v>
          </cell>
          <cell r="CI190">
            <v>0</v>
          </cell>
          <cell r="CJ190">
            <v>0</v>
          </cell>
          <cell r="CK190">
            <v>0</v>
          </cell>
          <cell r="CL190">
            <v>0</v>
          </cell>
          <cell r="CM190">
            <v>0</v>
          </cell>
          <cell r="CN190">
            <v>0</v>
          </cell>
          <cell r="CO190">
            <v>0</v>
          </cell>
          <cell r="CP190">
            <v>0</v>
          </cell>
          <cell r="CQ190">
            <v>0</v>
          </cell>
          <cell r="CR190">
            <v>0</v>
          </cell>
          <cell r="CS190">
            <v>0</v>
          </cell>
          <cell r="CT190">
            <v>0</v>
          </cell>
          <cell r="CU190">
            <v>0</v>
          </cell>
          <cell r="CV190">
            <v>0</v>
          </cell>
          <cell r="CW190">
            <v>0</v>
          </cell>
          <cell r="CX190">
            <v>0</v>
          </cell>
          <cell r="CY190">
            <v>0</v>
          </cell>
          <cell r="CZ190">
            <v>0</v>
          </cell>
          <cell r="DA190">
            <v>0</v>
          </cell>
          <cell r="DB190">
            <v>0</v>
          </cell>
          <cell r="DC190">
            <v>0</v>
          </cell>
          <cell r="DD190">
            <v>0</v>
          </cell>
          <cell r="DE190">
            <v>0</v>
          </cell>
          <cell r="DF190">
            <v>0</v>
          </cell>
          <cell r="DG190">
            <v>0</v>
          </cell>
          <cell r="DH190">
            <v>0</v>
          </cell>
          <cell r="DI190">
            <v>0</v>
          </cell>
          <cell r="DJ190">
            <v>0</v>
          </cell>
          <cell r="DK190">
            <v>0</v>
          </cell>
          <cell r="DL190">
            <v>0</v>
          </cell>
          <cell r="DM190">
            <v>0</v>
          </cell>
          <cell r="DN190">
            <v>0</v>
          </cell>
          <cell r="DO190">
            <v>0</v>
          </cell>
          <cell r="DP190">
            <v>0</v>
          </cell>
          <cell r="DQ190">
            <v>0</v>
          </cell>
          <cell r="DR190">
            <v>0</v>
          </cell>
          <cell r="DS190">
            <v>0</v>
          </cell>
          <cell r="DT190">
            <v>0</v>
          </cell>
          <cell r="DU190">
            <v>0</v>
          </cell>
          <cell r="DV190">
            <v>0</v>
          </cell>
          <cell r="DW190">
            <v>0</v>
          </cell>
          <cell r="DX190">
            <v>0</v>
          </cell>
          <cell r="DY190">
            <v>0</v>
          </cell>
          <cell r="EA190">
            <v>0</v>
          </cell>
          <cell r="EB190">
            <v>0</v>
          </cell>
          <cell r="EC190">
            <v>0</v>
          </cell>
          <cell r="ED190">
            <v>0</v>
          </cell>
          <cell r="EE190">
            <v>0</v>
          </cell>
          <cell r="EF190">
            <v>0</v>
          </cell>
          <cell r="EG190">
            <v>0</v>
          </cell>
          <cell r="EH190">
            <v>0</v>
          </cell>
          <cell r="EI190">
            <v>0</v>
          </cell>
          <cell r="EJ190">
            <v>0</v>
          </cell>
          <cell r="EK190">
            <v>0</v>
          </cell>
          <cell r="EL190">
            <v>0</v>
          </cell>
          <cell r="EM190">
            <v>0</v>
          </cell>
          <cell r="EN190">
            <v>0</v>
          </cell>
          <cell r="EO190">
            <v>0</v>
          </cell>
          <cell r="EP190">
            <v>0</v>
          </cell>
          <cell r="EQ190">
            <v>0</v>
          </cell>
          <cell r="ER190">
            <v>0</v>
          </cell>
          <cell r="ES190">
            <v>0</v>
          </cell>
          <cell r="ET190">
            <v>0</v>
          </cell>
          <cell r="EU190">
            <v>0</v>
          </cell>
          <cell r="EV190">
            <v>0</v>
          </cell>
          <cell r="EW190">
            <v>0</v>
          </cell>
          <cell r="EX190">
            <v>0</v>
          </cell>
          <cell r="EY190">
            <v>0</v>
          </cell>
          <cell r="EZ190">
            <v>0</v>
          </cell>
          <cell r="FA190">
            <v>0</v>
          </cell>
          <cell r="FB190">
            <v>0</v>
          </cell>
          <cell r="FC190">
            <v>0</v>
          </cell>
          <cell r="FD190">
            <v>0</v>
          </cell>
          <cell r="FE190">
            <v>0</v>
          </cell>
          <cell r="FF190">
            <v>0</v>
          </cell>
          <cell r="FG190">
            <v>0</v>
          </cell>
          <cell r="FH190">
            <v>0</v>
          </cell>
          <cell r="FI190">
            <v>0</v>
          </cell>
          <cell r="FJ190">
            <v>0</v>
          </cell>
          <cell r="FK190">
            <v>0</v>
          </cell>
          <cell r="FL190">
            <v>0</v>
          </cell>
          <cell r="FM190">
            <v>0</v>
          </cell>
          <cell r="FN190">
            <v>0</v>
          </cell>
          <cell r="FO190">
            <v>0</v>
          </cell>
          <cell r="FP190">
            <v>0</v>
          </cell>
          <cell r="FQ190">
            <v>0</v>
          </cell>
          <cell r="FR190">
            <v>0</v>
          </cell>
          <cell r="FS190">
            <v>0</v>
          </cell>
          <cell r="FT190">
            <v>0</v>
          </cell>
          <cell r="FU190">
            <v>0</v>
          </cell>
          <cell r="FV190">
            <v>0</v>
          </cell>
          <cell r="FW190">
            <v>0</v>
          </cell>
          <cell r="FX190">
            <v>0</v>
          </cell>
          <cell r="FY190">
            <v>0</v>
          </cell>
          <cell r="FZ190">
            <v>0</v>
          </cell>
        </row>
        <row r="191">
          <cell r="A191" t="str">
            <v>I_BVP_NRF_RIS_IND_INTR_S20</v>
          </cell>
          <cell r="B191">
            <v>0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O191">
            <v>0</v>
          </cell>
          <cell r="AP191">
            <v>0</v>
          </cell>
          <cell r="AQ191">
            <v>0</v>
          </cell>
          <cell r="AR191">
            <v>0</v>
          </cell>
          <cell r="AS191">
            <v>0</v>
          </cell>
          <cell r="AT191">
            <v>0</v>
          </cell>
          <cell r="AU191">
            <v>0</v>
          </cell>
          <cell r="AV191">
            <v>0</v>
          </cell>
          <cell r="AW191">
            <v>0</v>
          </cell>
          <cell r="AX191">
            <v>0</v>
          </cell>
          <cell r="AY191">
            <v>0</v>
          </cell>
          <cell r="AZ191">
            <v>0</v>
          </cell>
          <cell r="BA191">
            <v>0</v>
          </cell>
          <cell r="BB191">
            <v>0</v>
          </cell>
          <cell r="BC191">
            <v>0</v>
          </cell>
          <cell r="BD191">
            <v>0</v>
          </cell>
          <cell r="BE191">
            <v>0</v>
          </cell>
          <cell r="BF191">
            <v>0</v>
          </cell>
          <cell r="BG191">
            <v>0</v>
          </cell>
          <cell r="BH191">
            <v>0</v>
          </cell>
          <cell r="BI191">
            <v>0</v>
          </cell>
          <cell r="BJ191">
            <v>0</v>
          </cell>
          <cell r="BK191">
            <v>0</v>
          </cell>
          <cell r="BL191">
            <v>0</v>
          </cell>
          <cell r="BM191">
            <v>0</v>
          </cell>
          <cell r="BN191">
            <v>0</v>
          </cell>
          <cell r="BO191">
            <v>0</v>
          </cell>
          <cell r="BP191">
            <v>0</v>
          </cell>
          <cell r="BQ191">
            <v>0</v>
          </cell>
          <cell r="BR191">
            <v>0</v>
          </cell>
          <cell r="BS191">
            <v>0</v>
          </cell>
          <cell r="BT191">
            <v>0</v>
          </cell>
          <cell r="BU191">
            <v>0</v>
          </cell>
          <cell r="BV191">
            <v>0</v>
          </cell>
          <cell r="BW191">
            <v>0</v>
          </cell>
          <cell r="BX191">
            <v>0</v>
          </cell>
          <cell r="BY191">
            <v>0</v>
          </cell>
          <cell r="BZ191">
            <v>0</v>
          </cell>
          <cell r="CA191">
            <v>0</v>
          </cell>
          <cell r="CB191">
            <v>0</v>
          </cell>
          <cell r="CC191">
            <v>0</v>
          </cell>
          <cell r="CD191">
            <v>0</v>
          </cell>
          <cell r="CE191">
            <v>0</v>
          </cell>
          <cell r="CF191">
            <v>0</v>
          </cell>
          <cell r="CG191">
            <v>0</v>
          </cell>
          <cell r="CH191">
            <v>0</v>
          </cell>
          <cell r="CI191">
            <v>0</v>
          </cell>
          <cell r="CJ191">
            <v>0</v>
          </cell>
          <cell r="CK191">
            <v>0</v>
          </cell>
          <cell r="CL191">
            <v>0</v>
          </cell>
          <cell r="CM191">
            <v>0</v>
          </cell>
          <cell r="CN191">
            <v>0</v>
          </cell>
          <cell r="CO191">
            <v>0</v>
          </cell>
          <cell r="CP191">
            <v>0</v>
          </cell>
          <cell r="CQ191">
            <v>0</v>
          </cell>
          <cell r="CR191">
            <v>0</v>
          </cell>
          <cell r="CS191">
            <v>0</v>
          </cell>
          <cell r="CT191">
            <v>0</v>
          </cell>
          <cell r="CU191">
            <v>0</v>
          </cell>
          <cell r="CV191">
            <v>0</v>
          </cell>
          <cell r="CW191">
            <v>0</v>
          </cell>
          <cell r="CX191">
            <v>0</v>
          </cell>
          <cell r="CY191">
            <v>0</v>
          </cell>
          <cell r="CZ191">
            <v>0</v>
          </cell>
          <cell r="DA191">
            <v>0</v>
          </cell>
          <cell r="DB191">
            <v>0</v>
          </cell>
          <cell r="DC191">
            <v>0</v>
          </cell>
          <cell r="DD191">
            <v>0</v>
          </cell>
          <cell r="DE191">
            <v>0</v>
          </cell>
          <cell r="DF191">
            <v>0</v>
          </cell>
          <cell r="DG191">
            <v>0</v>
          </cell>
          <cell r="DH191">
            <v>0</v>
          </cell>
          <cell r="DI191">
            <v>0</v>
          </cell>
          <cell r="DJ191">
            <v>0</v>
          </cell>
          <cell r="DK191">
            <v>0</v>
          </cell>
          <cell r="DL191">
            <v>0</v>
          </cell>
          <cell r="DM191">
            <v>0</v>
          </cell>
          <cell r="DN191">
            <v>0</v>
          </cell>
          <cell r="DO191">
            <v>0</v>
          </cell>
          <cell r="DP191">
            <v>0</v>
          </cell>
          <cell r="DQ191">
            <v>0</v>
          </cell>
          <cell r="DR191">
            <v>0</v>
          </cell>
          <cell r="DS191">
            <v>0</v>
          </cell>
          <cell r="DT191">
            <v>0</v>
          </cell>
          <cell r="DU191">
            <v>0</v>
          </cell>
          <cell r="DV191">
            <v>0</v>
          </cell>
          <cell r="DW191">
            <v>0</v>
          </cell>
          <cell r="DX191">
            <v>0</v>
          </cell>
          <cell r="DY191">
            <v>0</v>
          </cell>
          <cell r="EA191">
            <v>0</v>
          </cell>
          <cell r="EB191">
            <v>0</v>
          </cell>
          <cell r="EC191">
            <v>0</v>
          </cell>
          <cell r="ED191">
            <v>0</v>
          </cell>
          <cell r="EE191">
            <v>0</v>
          </cell>
          <cell r="EF191">
            <v>0</v>
          </cell>
          <cell r="EG191">
            <v>0</v>
          </cell>
          <cell r="EH191">
            <v>0</v>
          </cell>
          <cell r="EI191">
            <v>0</v>
          </cell>
          <cell r="EJ191">
            <v>0</v>
          </cell>
          <cell r="EK191">
            <v>0</v>
          </cell>
          <cell r="EL191">
            <v>0</v>
          </cell>
          <cell r="EM191">
            <v>0</v>
          </cell>
          <cell r="EN191">
            <v>0</v>
          </cell>
          <cell r="EO191">
            <v>0</v>
          </cell>
          <cell r="EP191">
            <v>0</v>
          </cell>
          <cell r="EQ191">
            <v>0</v>
          </cell>
          <cell r="ER191">
            <v>0</v>
          </cell>
          <cell r="ES191">
            <v>0</v>
          </cell>
          <cell r="ET191">
            <v>0</v>
          </cell>
          <cell r="EU191">
            <v>0</v>
          </cell>
          <cell r="EV191">
            <v>0</v>
          </cell>
          <cell r="EW191">
            <v>0</v>
          </cell>
          <cell r="EX191">
            <v>0</v>
          </cell>
          <cell r="EY191">
            <v>0</v>
          </cell>
          <cell r="EZ191">
            <v>0</v>
          </cell>
          <cell r="FA191">
            <v>0</v>
          </cell>
          <cell r="FB191">
            <v>0</v>
          </cell>
          <cell r="FC191">
            <v>0</v>
          </cell>
          <cell r="FD191">
            <v>0</v>
          </cell>
          <cell r="FE191">
            <v>0</v>
          </cell>
          <cell r="FF191">
            <v>0</v>
          </cell>
          <cell r="FG191">
            <v>0</v>
          </cell>
          <cell r="FH191">
            <v>0</v>
          </cell>
          <cell r="FI191">
            <v>0</v>
          </cell>
          <cell r="FJ191">
            <v>0</v>
          </cell>
          <cell r="FK191">
            <v>0</v>
          </cell>
          <cell r="FL191">
            <v>0</v>
          </cell>
          <cell r="FM191">
            <v>0</v>
          </cell>
          <cell r="FN191">
            <v>0</v>
          </cell>
          <cell r="FO191">
            <v>0</v>
          </cell>
          <cell r="FP191">
            <v>0</v>
          </cell>
          <cell r="FQ191">
            <v>0</v>
          </cell>
          <cell r="FR191">
            <v>0</v>
          </cell>
          <cell r="FS191">
            <v>0</v>
          </cell>
          <cell r="FT191">
            <v>0</v>
          </cell>
          <cell r="FU191">
            <v>0</v>
          </cell>
          <cell r="FV191">
            <v>0</v>
          </cell>
          <cell r="FW191">
            <v>0</v>
          </cell>
          <cell r="FX191">
            <v>0</v>
          </cell>
          <cell r="FY191">
            <v>0</v>
          </cell>
          <cell r="FZ191">
            <v>0</v>
          </cell>
        </row>
        <row r="192">
          <cell r="A192" t="str">
            <v>I_BVP_NRF_RIS_IND_INTR_S21</v>
          </cell>
          <cell r="B192">
            <v>0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0</v>
          </cell>
          <cell r="AW192">
            <v>0</v>
          </cell>
          <cell r="AX192">
            <v>0</v>
          </cell>
          <cell r="AY192">
            <v>0</v>
          </cell>
          <cell r="AZ192">
            <v>0</v>
          </cell>
          <cell r="BA192">
            <v>0</v>
          </cell>
          <cell r="BB192">
            <v>0</v>
          </cell>
          <cell r="BC192">
            <v>0</v>
          </cell>
          <cell r="BD192">
            <v>0</v>
          </cell>
          <cell r="BE192">
            <v>0</v>
          </cell>
          <cell r="BF192">
            <v>0</v>
          </cell>
          <cell r="BG192">
            <v>0</v>
          </cell>
          <cell r="BH192">
            <v>0</v>
          </cell>
          <cell r="BI192">
            <v>0</v>
          </cell>
          <cell r="BJ192">
            <v>0</v>
          </cell>
          <cell r="BK192">
            <v>0</v>
          </cell>
          <cell r="BL192">
            <v>0</v>
          </cell>
          <cell r="BM192">
            <v>0</v>
          </cell>
          <cell r="BN192">
            <v>0</v>
          </cell>
          <cell r="BO192">
            <v>0</v>
          </cell>
          <cell r="BP192">
            <v>0</v>
          </cell>
          <cell r="BQ192">
            <v>0</v>
          </cell>
          <cell r="BR192">
            <v>0</v>
          </cell>
          <cell r="BS192">
            <v>0</v>
          </cell>
          <cell r="BT192">
            <v>0</v>
          </cell>
          <cell r="BU192">
            <v>0</v>
          </cell>
          <cell r="BV192">
            <v>0</v>
          </cell>
          <cell r="BW192">
            <v>0</v>
          </cell>
          <cell r="BX192">
            <v>0</v>
          </cell>
          <cell r="BY192">
            <v>0</v>
          </cell>
          <cell r="BZ192">
            <v>0</v>
          </cell>
          <cell r="CA192">
            <v>0</v>
          </cell>
          <cell r="CB192">
            <v>0</v>
          </cell>
          <cell r="CC192">
            <v>0</v>
          </cell>
          <cell r="CD192">
            <v>0</v>
          </cell>
          <cell r="CE192">
            <v>0</v>
          </cell>
          <cell r="CF192">
            <v>0</v>
          </cell>
          <cell r="CG192">
            <v>0</v>
          </cell>
          <cell r="CH192">
            <v>0</v>
          </cell>
          <cell r="CI192">
            <v>0</v>
          </cell>
          <cell r="CJ192">
            <v>0</v>
          </cell>
          <cell r="CK192">
            <v>0</v>
          </cell>
          <cell r="CL192">
            <v>0</v>
          </cell>
          <cell r="CM192">
            <v>0</v>
          </cell>
          <cell r="CN192">
            <v>0</v>
          </cell>
          <cell r="CO192">
            <v>0</v>
          </cell>
          <cell r="CP192">
            <v>0</v>
          </cell>
          <cell r="CQ192">
            <v>0</v>
          </cell>
          <cell r="CR192">
            <v>0</v>
          </cell>
          <cell r="CS192">
            <v>0</v>
          </cell>
          <cell r="CT192">
            <v>0</v>
          </cell>
          <cell r="CU192">
            <v>0</v>
          </cell>
          <cell r="CV192">
            <v>0</v>
          </cell>
          <cell r="CW192">
            <v>0</v>
          </cell>
          <cell r="CX192">
            <v>0</v>
          </cell>
          <cell r="CY192">
            <v>0</v>
          </cell>
          <cell r="CZ192">
            <v>0</v>
          </cell>
          <cell r="DA192">
            <v>0</v>
          </cell>
          <cell r="DB192">
            <v>0</v>
          </cell>
          <cell r="DC192">
            <v>0</v>
          </cell>
          <cell r="DD192">
            <v>0</v>
          </cell>
          <cell r="DE192">
            <v>0</v>
          </cell>
          <cell r="DF192">
            <v>0</v>
          </cell>
          <cell r="DG192">
            <v>0</v>
          </cell>
          <cell r="DH192">
            <v>0</v>
          </cell>
          <cell r="DI192">
            <v>0</v>
          </cell>
          <cell r="DJ192">
            <v>0</v>
          </cell>
          <cell r="DK192">
            <v>0</v>
          </cell>
          <cell r="DL192">
            <v>0</v>
          </cell>
          <cell r="DM192">
            <v>0</v>
          </cell>
          <cell r="DN192">
            <v>0</v>
          </cell>
          <cell r="DO192">
            <v>0</v>
          </cell>
          <cell r="DP192">
            <v>0</v>
          </cell>
          <cell r="DQ192">
            <v>0</v>
          </cell>
          <cell r="DR192">
            <v>0</v>
          </cell>
          <cell r="DS192">
            <v>0</v>
          </cell>
          <cell r="DT192">
            <v>0</v>
          </cell>
          <cell r="DU192">
            <v>0</v>
          </cell>
          <cell r="DV192">
            <v>0</v>
          </cell>
          <cell r="DW192">
            <v>0</v>
          </cell>
          <cell r="DX192">
            <v>0</v>
          </cell>
          <cell r="DY192">
            <v>0</v>
          </cell>
          <cell r="EA192">
            <v>0</v>
          </cell>
          <cell r="EB192">
            <v>0</v>
          </cell>
          <cell r="EC192">
            <v>0</v>
          </cell>
          <cell r="ED192">
            <v>0</v>
          </cell>
          <cell r="EE192">
            <v>0</v>
          </cell>
          <cell r="EF192">
            <v>0</v>
          </cell>
          <cell r="EG192">
            <v>0</v>
          </cell>
          <cell r="EH192">
            <v>0</v>
          </cell>
          <cell r="EI192">
            <v>0</v>
          </cell>
          <cell r="EJ192">
            <v>0</v>
          </cell>
          <cell r="EK192">
            <v>0</v>
          </cell>
          <cell r="EL192">
            <v>0</v>
          </cell>
          <cell r="EM192">
            <v>0</v>
          </cell>
          <cell r="EN192">
            <v>0</v>
          </cell>
          <cell r="EO192">
            <v>0</v>
          </cell>
          <cell r="EP192">
            <v>0</v>
          </cell>
          <cell r="EQ192">
            <v>0</v>
          </cell>
          <cell r="ER192">
            <v>0</v>
          </cell>
          <cell r="ES192">
            <v>0</v>
          </cell>
          <cell r="ET192">
            <v>0</v>
          </cell>
          <cell r="EU192">
            <v>0</v>
          </cell>
          <cell r="EV192">
            <v>0</v>
          </cell>
          <cell r="EW192">
            <v>0</v>
          </cell>
          <cell r="EX192">
            <v>0</v>
          </cell>
          <cell r="EY192">
            <v>0</v>
          </cell>
          <cell r="EZ192">
            <v>0</v>
          </cell>
          <cell r="FA192">
            <v>0</v>
          </cell>
          <cell r="FB192">
            <v>0</v>
          </cell>
          <cell r="FC192">
            <v>0</v>
          </cell>
          <cell r="FD192">
            <v>0</v>
          </cell>
          <cell r="FE192">
            <v>0</v>
          </cell>
          <cell r="FF192">
            <v>0</v>
          </cell>
          <cell r="FG192">
            <v>0</v>
          </cell>
          <cell r="FH192">
            <v>0</v>
          </cell>
          <cell r="FI192">
            <v>0</v>
          </cell>
          <cell r="FJ192">
            <v>0</v>
          </cell>
          <cell r="FK192">
            <v>0</v>
          </cell>
          <cell r="FL192">
            <v>0</v>
          </cell>
          <cell r="FM192">
            <v>0</v>
          </cell>
          <cell r="FN192">
            <v>0</v>
          </cell>
          <cell r="FO192">
            <v>0</v>
          </cell>
          <cell r="FP192">
            <v>0</v>
          </cell>
          <cell r="FQ192">
            <v>0</v>
          </cell>
          <cell r="FR192">
            <v>0</v>
          </cell>
          <cell r="FS192">
            <v>0</v>
          </cell>
          <cell r="FT192">
            <v>0</v>
          </cell>
          <cell r="FU192">
            <v>0</v>
          </cell>
          <cell r="FV192">
            <v>0</v>
          </cell>
          <cell r="FW192">
            <v>0</v>
          </cell>
          <cell r="FX192">
            <v>0</v>
          </cell>
          <cell r="FY192">
            <v>0</v>
          </cell>
          <cell r="FZ192">
            <v>0</v>
          </cell>
        </row>
        <row r="193">
          <cell r="A193" t="str">
            <v>I_BVP_NRF_RET_COL_INTR_S22</v>
          </cell>
          <cell r="B193">
            <v>0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>
            <v>0</v>
          </cell>
          <cell r="AX193">
            <v>0</v>
          </cell>
          <cell r="AY193">
            <v>0</v>
          </cell>
          <cell r="AZ193">
            <v>0</v>
          </cell>
          <cell r="BA193">
            <v>0</v>
          </cell>
          <cell r="BB193">
            <v>0</v>
          </cell>
          <cell r="BC193">
            <v>0</v>
          </cell>
          <cell r="BD193">
            <v>0</v>
          </cell>
          <cell r="BE193">
            <v>0</v>
          </cell>
          <cell r="BF193">
            <v>0</v>
          </cell>
          <cell r="BG193">
            <v>0</v>
          </cell>
          <cell r="BH193">
            <v>0</v>
          </cell>
          <cell r="BI193">
            <v>0</v>
          </cell>
          <cell r="BJ193">
            <v>0</v>
          </cell>
          <cell r="BK193">
            <v>0</v>
          </cell>
          <cell r="BL193">
            <v>0</v>
          </cell>
          <cell r="BM193">
            <v>0</v>
          </cell>
          <cell r="BN193">
            <v>0</v>
          </cell>
          <cell r="BO193">
            <v>0</v>
          </cell>
          <cell r="BP193">
            <v>0</v>
          </cell>
          <cell r="BQ193">
            <v>0</v>
          </cell>
          <cell r="BR193">
            <v>0</v>
          </cell>
          <cell r="BS193">
            <v>0</v>
          </cell>
          <cell r="BT193">
            <v>0</v>
          </cell>
          <cell r="BU193">
            <v>0</v>
          </cell>
          <cell r="BV193">
            <v>0</v>
          </cell>
          <cell r="BW193">
            <v>0</v>
          </cell>
          <cell r="BX193">
            <v>0</v>
          </cell>
          <cell r="BY193">
            <v>0</v>
          </cell>
          <cell r="BZ193">
            <v>0</v>
          </cell>
          <cell r="CA193">
            <v>0</v>
          </cell>
          <cell r="CB193">
            <v>0</v>
          </cell>
          <cell r="CC193">
            <v>0</v>
          </cell>
          <cell r="CD193">
            <v>0</v>
          </cell>
          <cell r="CE193">
            <v>0</v>
          </cell>
          <cell r="CF193">
            <v>0</v>
          </cell>
          <cell r="CG193">
            <v>0</v>
          </cell>
          <cell r="CH193">
            <v>0</v>
          </cell>
          <cell r="CI193">
            <v>0</v>
          </cell>
          <cell r="CJ193">
            <v>0</v>
          </cell>
          <cell r="CK193">
            <v>0</v>
          </cell>
          <cell r="CL193">
            <v>0</v>
          </cell>
          <cell r="CM193">
            <v>0</v>
          </cell>
          <cell r="CN193">
            <v>0</v>
          </cell>
          <cell r="CO193">
            <v>0</v>
          </cell>
          <cell r="CP193">
            <v>0</v>
          </cell>
          <cell r="CQ193">
            <v>0</v>
          </cell>
          <cell r="CR193">
            <v>0</v>
          </cell>
          <cell r="CS193">
            <v>0</v>
          </cell>
          <cell r="CT193">
            <v>0</v>
          </cell>
          <cell r="CU193">
            <v>0</v>
          </cell>
          <cell r="CV193">
            <v>0</v>
          </cell>
          <cell r="CW193">
            <v>0</v>
          </cell>
          <cell r="CX193">
            <v>0</v>
          </cell>
          <cell r="CY193">
            <v>0</v>
          </cell>
          <cell r="CZ193">
            <v>0</v>
          </cell>
          <cell r="DA193">
            <v>0</v>
          </cell>
          <cell r="DB193">
            <v>0</v>
          </cell>
          <cell r="DC193">
            <v>0</v>
          </cell>
          <cell r="DD193">
            <v>0</v>
          </cell>
          <cell r="DE193">
            <v>0</v>
          </cell>
          <cell r="DF193">
            <v>0</v>
          </cell>
          <cell r="DG193">
            <v>0</v>
          </cell>
          <cell r="DH193">
            <v>0</v>
          </cell>
          <cell r="DI193">
            <v>0</v>
          </cell>
          <cell r="DJ193">
            <v>0</v>
          </cell>
          <cell r="DK193">
            <v>0</v>
          </cell>
          <cell r="DL193">
            <v>0</v>
          </cell>
          <cell r="DM193">
            <v>0</v>
          </cell>
          <cell r="DN193">
            <v>0</v>
          </cell>
          <cell r="DO193">
            <v>0</v>
          </cell>
          <cell r="DP193">
            <v>0</v>
          </cell>
          <cell r="DQ193">
            <v>0</v>
          </cell>
          <cell r="DR193">
            <v>0</v>
          </cell>
          <cell r="DS193">
            <v>0</v>
          </cell>
          <cell r="DT193">
            <v>0</v>
          </cell>
          <cell r="DU193">
            <v>0</v>
          </cell>
          <cell r="DV193">
            <v>0</v>
          </cell>
          <cell r="DW193">
            <v>0</v>
          </cell>
          <cell r="DX193">
            <v>0</v>
          </cell>
          <cell r="DY193">
            <v>0</v>
          </cell>
          <cell r="EA193">
            <v>0</v>
          </cell>
          <cell r="EB193">
            <v>0</v>
          </cell>
          <cell r="EC193">
            <v>0</v>
          </cell>
          <cell r="ED193">
            <v>0</v>
          </cell>
          <cell r="EE193">
            <v>0</v>
          </cell>
          <cell r="EF193">
            <v>0</v>
          </cell>
          <cell r="EG193">
            <v>0</v>
          </cell>
          <cell r="EH193">
            <v>0</v>
          </cell>
          <cell r="EI193">
            <v>0</v>
          </cell>
          <cell r="EJ193">
            <v>0</v>
          </cell>
          <cell r="EK193">
            <v>0</v>
          </cell>
          <cell r="EL193">
            <v>0</v>
          </cell>
          <cell r="EM193">
            <v>0</v>
          </cell>
          <cell r="EN193">
            <v>0</v>
          </cell>
          <cell r="EO193">
            <v>0</v>
          </cell>
          <cell r="EP193">
            <v>0</v>
          </cell>
          <cell r="EQ193">
            <v>0</v>
          </cell>
          <cell r="ER193">
            <v>0</v>
          </cell>
          <cell r="ES193">
            <v>0</v>
          </cell>
          <cell r="ET193">
            <v>0</v>
          </cell>
          <cell r="EU193">
            <v>0</v>
          </cell>
          <cell r="EV193">
            <v>0</v>
          </cell>
          <cell r="EW193">
            <v>0</v>
          </cell>
          <cell r="EX193">
            <v>0</v>
          </cell>
          <cell r="EY193">
            <v>0</v>
          </cell>
          <cell r="EZ193">
            <v>0</v>
          </cell>
          <cell r="FA193">
            <v>0</v>
          </cell>
          <cell r="FB193">
            <v>0</v>
          </cell>
          <cell r="FC193">
            <v>0</v>
          </cell>
          <cell r="FD193">
            <v>0</v>
          </cell>
          <cell r="FE193">
            <v>0</v>
          </cell>
          <cell r="FF193">
            <v>0</v>
          </cell>
          <cell r="FG193">
            <v>0</v>
          </cell>
          <cell r="FH193">
            <v>0</v>
          </cell>
          <cell r="FI193">
            <v>0</v>
          </cell>
          <cell r="FJ193">
            <v>0</v>
          </cell>
          <cell r="FK193">
            <v>0</v>
          </cell>
          <cell r="FL193">
            <v>0</v>
          </cell>
          <cell r="FM193">
            <v>0</v>
          </cell>
          <cell r="FN193">
            <v>0</v>
          </cell>
          <cell r="FO193">
            <v>0</v>
          </cell>
          <cell r="FP193">
            <v>0</v>
          </cell>
          <cell r="FQ193">
            <v>0</v>
          </cell>
          <cell r="FR193">
            <v>0</v>
          </cell>
          <cell r="FS193">
            <v>0</v>
          </cell>
          <cell r="FT193">
            <v>0</v>
          </cell>
          <cell r="FU193">
            <v>0</v>
          </cell>
          <cell r="FV193">
            <v>0</v>
          </cell>
          <cell r="FW193">
            <v>0</v>
          </cell>
          <cell r="FX193">
            <v>0</v>
          </cell>
          <cell r="FY193">
            <v>0</v>
          </cell>
          <cell r="FZ193">
            <v>0</v>
          </cell>
        </row>
        <row r="194">
          <cell r="A194" t="str">
            <v>I_BVP_NRF_RET_IND_INTR_S23</v>
          </cell>
          <cell r="B194">
            <v>0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0</v>
          </cell>
          <cell r="BA194">
            <v>0</v>
          </cell>
          <cell r="BB194">
            <v>0</v>
          </cell>
          <cell r="BC194">
            <v>0</v>
          </cell>
          <cell r="BD194">
            <v>0</v>
          </cell>
          <cell r="BE194">
            <v>0</v>
          </cell>
          <cell r="BF194">
            <v>0</v>
          </cell>
          <cell r="BG194">
            <v>0</v>
          </cell>
          <cell r="BH194">
            <v>0</v>
          </cell>
          <cell r="BI194">
            <v>0</v>
          </cell>
          <cell r="BJ194">
            <v>0</v>
          </cell>
          <cell r="BK194">
            <v>0</v>
          </cell>
          <cell r="BL194">
            <v>0</v>
          </cell>
          <cell r="BM194">
            <v>0</v>
          </cell>
          <cell r="BN194">
            <v>0</v>
          </cell>
          <cell r="BO194">
            <v>0</v>
          </cell>
          <cell r="BP194">
            <v>0</v>
          </cell>
          <cell r="BQ194">
            <v>0</v>
          </cell>
          <cell r="BR194">
            <v>0</v>
          </cell>
          <cell r="BS194">
            <v>0</v>
          </cell>
          <cell r="BT194">
            <v>0</v>
          </cell>
          <cell r="BU194">
            <v>0</v>
          </cell>
          <cell r="BV194">
            <v>0</v>
          </cell>
          <cell r="BW194">
            <v>0</v>
          </cell>
          <cell r="BX194">
            <v>0</v>
          </cell>
          <cell r="BY194">
            <v>0</v>
          </cell>
          <cell r="BZ194">
            <v>0</v>
          </cell>
          <cell r="CA194">
            <v>0</v>
          </cell>
          <cell r="CB194">
            <v>0</v>
          </cell>
          <cell r="CC194">
            <v>0</v>
          </cell>
          <cell r="CD194">
            <v>0</v>
          </cell>
          <cell r="CE194">
            <v>0</v>
          </cell>
          <cell r="CF194">
            <v>0</v>
          </cell>
          <cell r="CG194">
            <v>0</v>
          </cell>
          <cell r="CH194">
            <v>0</v>
          </cell>
          <cell r="CI194">
            <v>0</v>
          </cell>
          <cell r="CJ194">
            <v>0</v>
          </cell>
          <cell r="CK194">
            <v>0</v>
          </cell>
          <cell r="CL194">
            <v>0</v>
          </cell>
          <cell r="CM194">
            <v>0</v>
          </cell>
          <cell r="CN194">
            <v>0</v>
          </cell>
          <cell r="CO194">
            <v>0</v>
          </cell>
          <cell r="CP194">
            <v>0</v>
          </cell>
          <cell r="CQ194">
            <v>0</v>
          </cell>
          <cell r="CR194">
            <v>0</v>
          </cell>
          <cell r="CS194">
            <v>0</v>
          </cell>
          <cell r="CT194">
            <v>0</v>
          </cell>
          <cell r="CU194">
            <v>0</v>
          </cell>
          <cell r="CV194">
            <v>0</v>
          </cell>
          <cell r="CW194">
            <v>0</v>
          </cell>
          <cell r="CX194">
            <v>0</v>
          </cell>
          <cell r="CY194">
            <v>0</v>
          </cell>
          <cell r="CZ194">
            <v>0</v>
          </cell>
          <cell r="DA194">
            <v>0</v>
          </cell>
          <cell r="DB194">
            <v>0</v>
          </cell>
          <cell r="DC194">
            <v>0</v>
          </cell>
          <cell r="DD194">
            <v>0</v>
          </cell>
          <cell r="DE194">
            <v>0</v>
          </cell>
          <cell r="DF194">
            <v>0</v>
          </cell>
          <cell r="DG194">
            <v>0</v>
          </cell>
          <cell r="DH194">
            <v>0</v>
          </cell>
          <cell r="DI194">
            <v>0</v>
          </cell>
          <cell r="DJ194">
            <v>0</v>
          </cell>
          <cell r="DK194">
            <v>0</v>
          </cell>
          <cell r="DL194">
            <v>0</v>
          </cell>
          <cell r="DM194">
            <v>0</v>
          </cell>
          <cell r="DN194">
            <v>0</v>
          </cell>
          <cell r="DO194">
            <v>0</v>
          </cell>
          <cell r="DP194">
            <v>0</v>
          </cell>
          <cell r="DQ194">
            <v>0</v>
          </cell>
          <cell r="DR194">
            <v>0</v>
          </cell>
          <cell r="DS194">
            <v>0</v>
          </cell>
          <cell r="DT194">
            <v>0</v>
          </cell>
          <cell r="DU194">
            <v>0</v>
          </cell>
          <cell r="DV194">
            <v>0</v>
          </cell>
          <cell r="DW194">
            <v>0</v>
          </cell>
          <cell r="DX194">
            <v>0</v>
          </cell>
          <cell r="DY194">
            <v>0</v>
          </cell>
          <cell r="EA194">
            <v>0</v>
          </cell>
          <cell r="EB194">
            <v>0</v>
          </cell>
          <cell r="EC194">
            <v>0</v>
          </cell>
          <cell r="ED194">
            <v>0</v>
          </cell>
          <cell r="EE194">
            <v>0</v>
          </cell>
          <cell r="EF194">
            <v>0</v>
          </cell>
          <cell r="EG194">
            <v>0</v>
          </cell>
          <cell r="EH194">
            <v>0</v>
          </cell>
          <cell r="EI194">
            <v>0</v>
          </cell>
          <cell r="EJ194">
            <v>0</v>
          </cell>
          <cell r="EK194">
            <v>0</v>
          </cell>
          <cell r="EL194">
            <v>0</v>
          </cell>
          <cell r="EM194">
            <v>0</v>
          </cell>
          <cell r="EN194">
            <v>0</v>
          </cell>
          <cell r="EO194">
            <v>0</v>
          </cell>
          <cell r="EP194">
            <v>0</v>
          </cell>
          <cell r="EQ194">
            <v>0</v>
          </cell>
          <cell r="ER194">
            <v>0</v>
          </cell>
          <cell r="ES194">
            <v>0</v>
          </cell>
          <cell r="ET194">
            <v>0</v>
          </cell>
          <cell r="EU194">
            <v>0</v>
          </cell>
          <cell r="EV194">
            <v>0</v>
          </cell>
          <cell r="EW194">
            <v>0</v>
          </cell>
          <cell r="EX194">
            <v>0</v>
          </cell>
          <cell r="EY194">
            <v>0</v>
          </cell>
          <cell r="EZ194">
            <v>0</v>
          </cell>
          <cell r="FA194">
            <v>0</v>
          </cell>
          <cell r="FB194">
            <v>0</v>
          </cell>
          <cell r="FC194">
            <v>0</v>
          </cell>
          <cell r="FD194">
            <v>0</v>
          </cell>
          <cell r="FE194">
            <v>0</v>
          </cell>
          <cell r="FF194">
            <v>0</v>
          </cell>
          <cell r="FG194">
            <v>0</v>
          </cell>
          <cell r="FH194">
            <v>0</v>
          </cell>
          <cell r="FI194">
            <v>0</v>
          </cell>
          <cell r="FJ194">
            <v>0</v>
          </cell>
          <cell r="FK194">
            <v>0</v>
          </cell>
          <cell r="FL194">
            <v>0</v>
          </cell>
          <cell r="FM194">
            <v>0</v>
          </cell>
          <cell r="FN194">
            <v>0</v>
          </cell>
          <cell r="FO194">
            <v>0</v>
          </cell>
          <cell r="FP194">
            <v>0</v>
          </cell>
          <cell r="FQ194">
            <v>0</v>
          </cell>
          <cell r="FR194">
            <v>0</v>
          </cell>
          <cell r="FS194">
            <v>0</v>
          </cell>
          <cell r="FT194">
            <v>0</v>
          </cell>
          <cell r="FU194">
            <v>0</v>
          </cell>
          <cell r="FV194">
            <v>0</v>
          </cell>
          <cell r="FW194">
            <v>0</v>
          </cell>
          <cell r="FX194">
            <v>0</v>
          </cell>
          <cell r="FY194">
            <v>0</v>
          </cell>
          <cell r="FZ194">
            <v>0</v>
          </cell>
        </row>
        <row r="195">
          <cell r="A195" t="str">
            <v>I_BVP_NRF_CPT_PRP_INTR_P01</v>
          </cell>
          <cell r="B195">
            <v>0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0</v>
          </cell>
          <cell r="AW195">
            <v>0</v>
          </cell>
          <cell r="AX195">
            <v>0</v>
          </cell>
          <cell r="AY195">
            <v>0</v>
          </cell>
          <cell r="AZ195">
            <v>0</v>
          </cell>
          <cell r="BA195">
            <v>0</v>
          </cell>
          <cell r="BB195">
            <v>0</v>
          </cell>
          <cell r="BC195">
            <v>0</v>
          </cell>
          <cell r="BD195">
            <v>0</v>
          </cell>
          <cell r="BE195">
            <v>0</v>
          </cell>
          <cell r="BF195">
            <v>0</v>
          </cell>
          <cell r="BG195">
            <v>0</v>
          </cell>
          <cell r="BH195">
            <v>0</v>
          </cell>
          <cell r="BI195">
            <v>0</v>
          </cell>
          <cell r="BJ195">
            <v>0</v>
          </cell>
          <cell r="BK195">
            <v>0</v>
          </cell>
          <cell r="BL195">
            <v>0</v>
          </cell>
          <cell r="BM195">
            <v>0</v>
          </cell>
          <cell r="BN195">
            <v>0</v>
          </cell>
          <cell r="BO195">
            <v>0</v>
          </cell>
          <cell r="BP195">
            <v>0</v>
          </cell>
          <cell r="BQ195">
            <v>0</v>
          </cell>
          <cell r="BR195">
            <v>0</v>
          </cell>
          <cell r="BS195">
            <v>0</v>
          </cell>
          <cell r="BT195">
            <v>0</v>
          </cell>
          <cell r="BU195">
            <v>0</v>
          </cell>
          <cell r="BV195">
            <v>0</v>
          </cell>
          <cell r="BW195">
            <v>0</v>
          </cell>
          <cell r="BX195">
            <v>0</v>
          </cell>
          <cell r="BY195">
            <v>0</v>
          </cell>
          <cell r="BZ195">
            <v>0</v>
          </cell>
          <cell r="CA195">
            <v>0</v>
          </cell>
          <cell r="CB195">
            <v>0</v>
          </cell>
          <cell r="CC195">
            <v>0</v>
          </cell>
          <cell r="CD195">
            <v>0</v>
          </cell>
          <cell r="CE195">
            <v>0</v>
          </cell>
          <cell r="CF195">
            <v>0</v>
          </cell>
          <cell r="CG195">
            <v>0</v>
          </cell>
          <cell r="CH195">
            <v>0</v>
          </cell>
          <cell r="CI195">
            <v>0</v>
          </cell>
          <cell r="CJ195">
            <v>0</v>
          </cell>
          <cell r="CK195">
            <v>0</v>
          </cell>
          <cell r="CL195">
            <v>0</v>
          </cell>
          <cell r="CM195">
            <v>0</v>
          </cell>
          <cell r="CN195">
            <v>0</v>
          </cell>
          <cell r="CO195">
            <v>0</v>
          </cell>
          <cell r="CP195">
            <v>0</v>
          </cell>
          <cell r="CQ195">
            <v>0</v>
          </cell>
          <cell r="CR195">
            <v>0</v>
          </cell>
          <cell r="CS195">
            <v>0</v>
          </cell>
          <cell r="CT195">
            <v>0</v>
          </cell>
          <cell r="CU195">
            <v>0</v>
          </cell>
          <cell r="CV195">
            <v>0</v>
          </cell>
          <cell r="CW195">
            <v>0</v>
          </cell>
          <cell r="CX195">
            <v>0</v>
          </cell>
          <cell r="CY195">
            <v>0</v>
          </cell>
          <cell r="CZ195">
            <v>0</v>
          </cell>
          <cell r="DA195">
            <v>0</v>
          </cell>
          <cell r="DB195">
            <v>0</v>
          </cell>
          <cell r="DC195">
            <v>0</v>
          </cell>
          <cell r="DD195">
            <v>0</v>
          </cell>
          <cell r="DE195">
            <v>0</v>
          </cell>
          <cell r="DF195">
            <v>0</v>
          </cell>
          <cell r="DG195">
            <v>0</v>
          </cell>
          <cell r="DH195">
            <v>0</v>
          </cell>
          <cell r="DI195">
            <v>0</v>
          </cell>
          <cell r="DJ195">
            <v>0</v>
          </cell>
          <cell r="DK195">
            <v>0</v>
          </cell>
          <cell r="DL195">
            <v>0</v>
          </cell>
          <cell r="DM195">
            <v>0</v>
          </cell>
          <cell r="DN195">
            <v>0</v>
          </cell>
          <cell r="DO195">
            <v>0</v>
          </cell>
          <cell r="DP195">
            <v>0</v>
          </cell>
          <cell r="DQ195">
            <v>0</v>
          </cell>
          <cell r="DR195">
            <v>0</v>
          </cell>
          <cell r="DS195">
            <v>0</v>
          </cell>
          <cell r="DT195">
            <v>0</v>
          </cell>
          <cell r="DU195">
            <v>0</v>
          </cell>
          <cell r="DV195">
            <v>0</v>
          </cell>
          <cell r="DW195">
            <v>0</v>
          </cell>
          <cell r="DX195">
            <v>0</v>
          </cell>
          <cell r="DY195">
            <v>0</v>
          </cell>
          <cell r="EA195">
            <v>0</v>
          </cell>
          <cell r="EB195">
            <v>0</v>
          </cell>
          <cell r="EC195">
            <v>0</v>
          </cell>
          <cell r="ED195">
            <v>0</v>
          </cell>
          <cell r="EE195">
            <v>0</v>
          </cell>
          <cell r="EF195">
            <v>0</v>
          </cell>
          <cell r="EG195">
            <v>0</v>
          </cell>
          <cell r="EH195">
            <v>0</v>
          </cell>
          <cell r="EI195">
            <v>0</v>
          </cell>
          <cell r="EJ195">
            <v>0</v>
          </cell>
          <cell r="EK195">
            <v>0</v>
          </cell>
          <cell r="EL195">
            <v>0</v>
          </cell>
          <cell r="EM195">
            <v>0</v>
          </cell>
          <cell r="EN195">
            <v>0</v>
          </cell>
          <cell r="EO195">
            <v>0</v>
          </cell>
          <cell r="EP195">
            <v>0</v>
          </cell>
          <cell r="EQ195">
            <v>0</v>
          </cell>
          <cell r="ER195">
            <v>0</v>
          </cell>
          <cell r="ES195">
            <v>0</v>
          </cell>
          <cell r="ET195">
            <v>0</v>
          </cell>
          <cell r="EU195">
            <v>0</v>
          </cell>
          <cell r="EV195">
            <v>0</v>
          </cell>
          <cell r="EW195">
            <v>0</v>
          </cell>
          <cell r="EX195">
            <v>0</v>
          </cell>
          <cell r="EY195">
            <v>0</v>
          </cell>
          <cell r="EZ195">
            <v>0</v>
          </cell>
          <cell r="FA195">
            <v>0</v>
          </cell>
          <cell r="FB195">
            <v>0</v>
          </cell>
          <cell r="FC195">
            <v>0</v>
          </cell>
          <cell r="FD195">
            <v>0</v>
          </cell>
          <cell r="FE195">
            <v>0</v>
          </cell>
          <cell r="FF195">
            <v>0</v>
          </cell>
          <cell r="FG195">
            <v>0</v>
          </cell>
          <cell r="FH195">
            <v>0</v>
          </cell>
          <cell r="FI195">
            <v>0</v>
          </cell>
          <cell r="FJ195">
            <v>0</v>
          </cell>
          <cell r="FK195">
            <v>0</v>
          </cell>
          <cell r="FL195">
            <v>0</v>
          </cell>
          <cell r="FM195">
            <v>0</v>
          </cell>
          <cell r="FN195">
            <v>0</v>
          </cell>
          <cell r="FO195">
            <v>0</v>
          </cell>
          <cell r="FP195">
            <v>0</v>
          </cell>
          <cell r="FQ195">
            <v>0</v>
          </cell>
          <cell r="FR195">
            <v>0</v>
          </cell>
          <cell r="FS195">
            <v>0</v>
          </cell>
          <cell r="FT195">
            <v>0</v>
          </cell>
          <cell r="FU195">
            <v>0</v>
          </cell>
          <cell r="FV195">
            <v>0</v>
          </cell>
          <cell r="FW195">
            <v>0</v>
          </cell>
          <cell r="FX195">
            <v>0</v>
          </cell>
          <cell r="FY195">
            <v>0</v>
          </cell>
          <cell r="FZ195">
            <v>0</v>
          </cell>
        </row>
        <row r="196">
          <cell r="A196" t="str">
            <v>I_BVP_NRF_ASS_EMP_INTR_P02</v>
          </cell>
          <cell r="B196">
            <v>0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  <cell r="AV196">
            <v>0</v>
          </cell>
          <cell r="AW196">
            <v>0</v>
          </cell>
          <cell r="AX196">
            <v>0</v>
          </cell>
          <cell r="AY196">
            <v>0</v>
          </cell>
          <cell r="AZ196">
            <v>0</v>
          </cell>
          <cell r="BA196">
            <v>0</v>
          </cell>
          <cell r="BB196">
            <v>0</v>
          </cell>
          <cell r="BC196">
            <v>0</v>
          </cell>
          <cell r="BD196">
            <v>0</v>
          </cell>
          <cell r="BE196">
            <v>0</v>
          </cell>
          <cell r="BF196">
            <v>0</v>
          </cell>
          <cell r="BG196">
            <v>0</v>
          </cell>
          <cell r="BH196">
            <v>0</v>
          </cell>
          <cell r="BI196">
            <v>0</v>
          </cell>
          <cell r="BJ196">
            <v>0</v>
          </cell>
          <cell r="BK196">
            <v>0</v>
          </cell>
          <cell r="BL196">
            <v>0</v>
          </cell>
          <cell r="BM196">
            <v>0</v>
          </cell>
          <cell r="BN196">
            <v>0</v>
          </cell>
          <cell r="BO196">
            <v>0</v>
          </cell>
          <cell r="BP196">
            <v>0</v>
          </cell>
          <cell r="BQ196">
            <v>0</v>
          </cell>
          <cell r="BR196">
            <v>0</v>
          </cell>
          <cell r="BS196">
            <v>0</v>
          </cell>
          <cell r="BT196">
            <v>0</v>
          </cell>
          <cell r="BU196">
            <v>0</v>
          </cell>
          <cell r="BV196">
            <v>0</v>
          </cell>
          <cell r="BW196">
            <v>0</v>
          </cell>
          <cell r="BX196">
            <v>0</v>
          </cell>
          <cell r="BY196">
            <v>0</v>
          </cell>
          <cell r="BZ196">
            <v>0</v>
          </cell>
          <cell r="CA196">
            <v>0</v>
          </cell>
          <cell r="CB196">
            <v>0</v>
          </cell>
          <cell r="CC196">
            <v>0</v>
          </cell>
          <cell r="CD196">
            <v>0</v>
          </cell>
          <cell r="CE196">
            <v>0</v>
          </cell>
          <cell r="CF196">
            <v>0</v>
          </cell>
          <cell r="CG196">
            <v>0</v>
          </cell>
          <cell r="CH196">
            <v>0</v>
          </cell>
          <cell r="CI196">
            <v>0</v>
          </cell>
          <cell r="CJ196">
            <v>0</v>
          </cell>
          <cell r="CK196">
            <v>0</v>
          </cell>
          <cell r="CL196">
            <v>0</v>
          </cell>
          <cell r="CM196">
            <v>0</v>
          </cell>
          <cell r="CN196">
            <v>0</v>
          </cell>
          <cell r="CO196">
            <v>0</v>
          </cell>
          <cell r="CP196">
            <v>0</v>
          </cell>
          <cell r="CQ196">
            <v>0</v>
          </cell>
          <cell r="CR196">
            <v>0</v>
          </cell>
          <cell r="CS196">
            <v>0</v>
          </cell>
          <cell r="CT196">
            <v>0</v>
          </cell>
          <cell r="CU196">
            <v>0</v>
          </cell>
          <cell r="CV196">
            <v>0</v>
          </cell>
          <cell r="CW196">
            <v>0</v>
          </cell>
          <cell r="CX196">
            <v>0</v>
          </cell>
          <cell r="CY196">
            <v>0</v>
          </cell>
          <cell r="CZ196">
            <v>0</v>
          </cell>
          <cell r="DA196">
            <v>0</v>
          </cell>
          <cell r="DB196">
            <v>0</v>
          </cell>
          <cell r="DC196">
            <v>0</v>
          </cell>
          <cell r="DD196">
            <v>0</v>
          </cell>
          <cell r="DE196">
            <v>0</v>
          </cell>
          <cell r="DF196">
            <v>0</v>
          </cell>
          <cell r="DG196">
            <v>0</v>
          </cell>
          <cell r="DH196">
            <v>0</v>
          </cell>
          <cell r="DI196">
            <v>0</v>
          </cell>
          <cell r="DJ196">
            <v>0</v>
          </cell>
          <cell r="DK196">
            <v>0</v>
          </cell>
          <cell r="DL196">
            <v>0</v>
          </cell>
          <cell r="DM196">
            <v>0</v>
          </cell>
          <cell r="DN196">
            <v>0</v>
          </cell>
          <cell r="DO196">
            <v>0</v>
          </cell>
          <cell r="DP196">
            <v>0</v>
          </cell>
          <cell r="DQ196">
            <v>0</v>
          </cell>
          <cell r="DR196">
            <v>0</v>
          </cell>
          <cell r="DS196">
            <v>0</v>
          </cell>
          <cell r="DT196">
            <v>0</v>
          </cell>
          <cell r="DU196">
            <v>0</v>
          </cell>
          <cell r="DV196">
            <v>0</v>
          </cell>
          <cell r="DW196">
            <v>0</v>
          </cell>
          <cell r="DX196">
            <v>0</v>
          </cell>
          <cell r="DY196">
            <v>0</v>
          </cell>
          <cell r="EA196">
            <v>0</v>
          </cell>
          <cell r="EB196">
            <v>0</v>
          </cell>
          <cell r="EC196">
            <v>0</v>
          </cell>
          <cell r="ED196">
            <v>0</v>
          </cell>
          <cell r="EE196">
            <v>0</v>
          </cell>
          <cell r="EF196">
            <v>0</v>
          </cell>
          <cell r="EG196">
            <v>0</v>
          </cell>
          <cell r="EH196">
            <v>0</v>
          </cell>
          <cell r="EI196">
            <v>0</v>
          </cell>
          <cell r="EJ196">
            <v>0</v>
          </cell>
          <cell r="EK196">
            <v>0</v>
          </cell>
          <cell r="EL196">
            <v>0</v>
          </cell>
          <cell r="EM196">
            <v>0</v>
          </cell>
          <cell r="EN196">
            <v>0</v>
          </cell>
          <cell r="EO196">
            <v>0</v>
          </cell>
          <cell r="EP196">
            <v>0</v>
          </cell>
          <cell r="EQ196">
            <v>0</v>
          </cell>
          <cell r="ER196">
            <v>0</v>
          </cell>
          <cell r="ES196">
            <v>0</v>
          </cell>
          <cell r="ET196">
            <v>0</v>
          </cell>
          <cell r="EU196">
            <v>0</v>
          </cell>
          <cell r="EV196">
            <v>0</v>
          </cell>
          <cell r="EW196">
            <v>0</v>
          </cell>
          <cell r="EX196">
            <v>0</v>
          </cell>
          <cell r="EY196">
            <v>0</v>
          </cell>
          <cell r="EZ196">
            <v>0</v>
          </cell>
          <cell r="FA196">
            <v>0</v>
          </cell>
          <cell r="FB196">
            <v>0</v>
          </cell>
          <cell r="FC196">
            <v>0</v>
          </cell>
          <cell r="FD196">
            <v>0</v>
          </cell>
          <cell r="FE196">
            <v>0</v>
          </cell>
          <cell r="FF196">
            <v>0</v>
          </cell>
          <cell r="FG196">
            <v>0</v>
          </cell>
          <cell r="FH196">
            <v>0</v>
          </cell>
          <cell r="FI196">
            <v>0</v>
          </cell>
          <cell r="FJ196">
            <v>0</v>
          </cell>
          <cell r="FK196">
            <v>0</v>
          </cell>
          <cell r="FL196">
            <v>0</v>
          </cell>
          <cell r="FM196">
            <v>0</v>
          </cell>
          <cell r="FN196">
            <v>0</v>
          </cell>
          <cell r="FO196">
            <v>0</v>
          </cell>
          <cell r="FP196">
            <v>0</v>
          </cell>
          <cell r="FQ196">
            <v>0</v>
          </cell>
          <cell r="FR196">
            <v>0</v>
          </cell>
          <cell r="FS196">
            <v>0</v>
          </cell>
          <cell r="FT196">
            <v>0</v>
          </cell>
          <cell r="FU196">
            <v>0</v>
          </cell>
          <cell r="FV196">
            <v>0</v>
          </cell>
          <cell r="FW196">
            <v>0</v>
          </cell>
          <cell r="FX196">
            <v>0</v>
          </cell>
          <cell r="FY196">
            <v>0</v>
          </cell>
          <cell r="FZ196">
            <v>0</v>
          </cell>
        </row>
        <row r="197">
          <cell r="A197" t="str">
            <v>I_BVP_NRF_RIS_IND_INTR_P03</v>
          </cell>
          <cell r="B197">
            <v>0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  <cell r="AW197">
            <v>0</v>
          </cell>
          <cell r="AX197">
            <v>0</v>
          </cell>
          <cell r="AY197">
            <v>0</v>
          </cell>
          <cell r="AZ197">
            <v>0</v>
          </cell>
          <cell r="BA197">
            <v>0</v>
          </cell>
          <cell r="BB197">
            <v>0</v>
          </cell>
          <cell r="BC197">
            <v>0</v>
          </cell>
          <cell r="BD197">
            <v>0</v>
          </cell>
          <cell r="BE197">
            <v>0</v>
          </cell>
          <cell r="BF197">
            <v>0</v>
          </cell>
          <cell r="BG197">
            <v>0</v>
          </cell>
          <cell r="BH197">
            <v>0</v>
          </cell>
          <cell r="BI197">
            <v>0</v>
          </cell>
          <cell r="BJ197">
            <v>0</v>
          </cell>
          <cell r="BK197">
            <v>0</v>
          </cell>
          <cell r="BL197">
            <v>0</v>
          </cell>
          <cell r="BM197">
            <v>0</v>
          </cell>
          <cell r="BN197">
            <v>0</v>
          </cell>
          <cell r="BO197">
            <v>0</v>
          </cell>
          <cell r="BP197">
            <v>0</v>
          </cell>
          <cell r="BQ197">
            <v>0</v>
          </cell>
          <cell r="BR197">
            <v>0</v>
          </cell>
          <cell r="BS197">
            <v>0</v>
          </cell>
          <cell r="BT197">
            <v>0</v>
          </cell>
          <cell r="BU197">
            <v>0</v>
          </cell>
          <cell r="BV197">
            <v>0</v>
          </cell>
          <cell r="BW197">
            <v>0</v>
          </cell>
          <cell r="BX197">
            <v>0</v>
          </cell>
          <cell r="BY197">
            <v>0</v>
          </cell>
          <cell r="BZ197">
            <v>0</v>
          </cell>
          <cell r="CA197">
            <v>0</v>
          </cell>
          <cell r="CB197">
            <v>0</v>
          </cell>
          <cell r="CC197">
            <v>0</v>
          </cell>
          <cell r="CD197">
            <v>0</v>
          </cell>
          <cell r="CE197">
            <v>0</v>
          </cell>
          <cell r="CF197">
            <v>0</v>
          </cell>
          <cell r="CG197">
            <v>0</v>
          </cell>
          <cell r="CH197">
            <v>0</v>
          </cell>
          <cell r="CI197">
            <v>0</v>
          </cell>
          <cell r="CJ197">
            <v>0</v>
          </cell>
          <cell r="CK197">
            <v>0</v>
          </cell>
          <cell r="CL197">
            <v>0</v>
          </cell>
          <cell r="CM197">
            <v>0</v>
          </cell>
          <cell r="CN197">
            <v>0</v>
          </cell>
          <cell r="CO197">
            <v>0</v>
          </cell>
          <cell r="CP197">
            <v>0</v>
          </cell>
          <cell r="CQ197">
            <v>0</v>
          </cell>
          <cell r="CR197">
            <v>0</v>
          </cell>
          <cell r="CS197">
            <v>0</v>
          </cell>
          <cell r="CT197">
            <v>0</v>
          </cell>
          <cell r="CU197">
            <v>0</v>
          </cell>
          <cell r="CV197">
            <v>0</v>
          </cell>
          <cell r="CW197">
            <v>0</v>
          </cell>
          <cell r="CX197">
            <v>0</v>
          </cell>
          <cell r="CY197">
            <v>0</v>
          </cell>
          <cell r="CZ197">
            <v>0</v>
          </cell>
          <cell r="DA197">
            <v>0</v>
          </cell>
          <cell r="DB197">
            <v>0</v>
          </cell>
          <cell r="DC197">
            <v>0</v>
          </cell>
          <cell r="DD197">
            <v>0</v>
          </cell>
          <cell r="DE197">
            <v>0</v>
          </cell>
          <cell r="DF197">
            <v>0</v>
          </cell>
          <cell r="DG197">
            <v>0</v>
          </cell>
          <cell r="DH197">
            <v>0</v>
          </cell>
          <cell r="DI197">
            <v>0</v>
          </cell>
          <cell r="DJ197">
            <v>0</v>
          </cell>
          <cell r="DK197">
            <v>0</v>
          </cell>
          <cell r="DL197">
            <v>0</v>
          </cell>
          <cell r="DM197">
            <v>0</v>
          </cell>
          <cell r="DN197">
            <v>0</v>
          </cell>
          <cell r="DO197">
            <v>0</v>
          </cell>
          <cell r="DP197">
            <v>0</v>
          </cell>
          <cell r="DQ197">
            <v>0</v>
          </cell>
          <cell r="DR197">
            <v>0</v>
          </cell>
          <cell r="DS197">
            <v>0</v>
          </cell>
          <cell r="DT197">
            <v>0</v>
          </cell>
          <cell r="DU197">
            <v>0</v>
          </cell>
          <cell r="DV197">
            <v>0</v>
          </cell>
          <cell r="DW197">
            <v>0</v>
          </cell>
          <cell r="DX197">
            <v>0</v>
          </cell>
          <cell r="DY197">
            <v>0</v>
          </cell>
          <cell r="EA197">
            <v>0</v>
          </cell>
          <cell r="EB197">
            <v>0</v>
          </cell>
          <cell r="EC197">
            <v>0</v>
          </cell>
          <cell r="ED197">
            <v>0</v>
          </cell>
          <cell r="EE197">
            <v>0</v>
          </cell>
          <cell r="EF197">
            <v>0</v>
          </cell>
          <cell r="EG197">
            <v>0</v>
          </cell>
          <cell r="EH197">
            <v>0</v>
          </cell>
          <cell r="EI197">
            <v>0</v>
          </cell>
          <cell r="EJ197">
            <v>0</v>
          </cell>
          <cell r="EK197">
            <v>0</v>
          </cell>
          <cell r="EL197">
            <v>0</v>
          </cell>
          <cell r="EM197">
            <v>0</v>
          </cell>
          <cell r="EN197">
            <v>0</v>
          </cell>
          <cell r="EO197">
            <v>0</v>
          </cell>
          <cell r="EP197">
            <v>0</v>
          </cell>
          <cell r="EQ197">
            <v>0</v>
          </cell>
          <cell r="ER197">
            <v>0</v>
          </cell>
          <cell r="ES197">
            <v>0</v>
          </cell>
          <cell r="ET197">
            <v>0</v>
          </cell>
          <cell r="EU197">
            <v>0</v>
          </cell>
          <cell r="EV197">
            <v>0</v>
          </cell>
          <cell r="EW197">
            <v>0</v>
          </cell>
          <cell r="EX197">
            <v>0</v>
          </cell>
          <cell r="EY197">
            <v>0</v>
          </cell>
          <cell r="EZ197">
            <v>0</v>
          </cell>
          <cell r="FA197">
            <v>0</v>
          </cell>
          <cell r="FB197">
            <v>0</v>
          </cell>
          <cell r="FC197">
            <v>0</v>
          </cell>
          <cell r="FD197">
            <v>0</v>
          </cell>
          <cell r="FE197">
            <v>0</v>
          </cell>
          <cell r="FF197">
            <v>0</v>
          </cell>
          <cell r="FG197">
            <v>0</v>
          </cell>
          <cell r="FH197">
            <v>0</v>
          </cell>
          <cell r="FI197">
            <v>0</v>
          </cell>
          <cell r="FJ197">
            <v>0</v>
          </cell>
          <cell r="FK197">
            <v>0</v>
          </cell>
          <cell r="FL197">
            <v>0</v>
          </cell>
          <cell r="FM197">
            <v>0</v>
          </cell>
          <cell r="FN197">
            <v>0</v>
          </cell>
          <cell r="FO197">
            <v>0</v>
          </cell>
          <cell r="FP197">
            <v>0</v>
          </cell>
          <cell r="FQ197">
            <v>0</v>
          </cell>
          <cell r="FR197">
            <v>0</v>
          </cell>
          <cell r="FS197">
            <v>0</v>
          </cell>
          <cell r="FT197">
            <v>0</v>
          </cell>
          <cell r="FU197">
            <v>0</v>
          </cell>
          <cell r="FV197">
            <v>0</v>
          </cell>
          <cell r="FW197">
            <v>0</v>
          </cell>
          <cell r="FX197">
            <v>0</v>
          </cell>
          <cell r="FY197">
            <v>0</v>
          </cell>
          <cell r="FZ197">
            <v>0</v>
          </cell>
        </row>
        <row r="198">
          <cell r="A198" t="str">
            <v>I_BVP_NRF_EPA_EUR_INTR_P04</v>
          </cell>
          <cell r="B198">
            <v>0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E198">
            <v>0</v>
          </cell>
          <cell r="BF198">
            <v>0</v>
          </cell>
          <cell r="BG198">
            <v>0</v>
          </cell>
          <cell r="BH198">
            <v>0</v>
          </cell>
          <cell r="BI198">
            <v>0</v>
          </cell>
          <cell r="BJ198">
            <v>0</v>
          </cell>
          <cell r="BK198">
            <v>0</v>
          </cell>
          <cell r="BL198">
            <v>0</v>
          </cell>
          <cell r="BM198">
            <v>0</v>
          </cell>
          <cell r="BN198">
            <v>0</v>
          </cell>
          <cell r="BO198">
            <v>0</v>
          </cell>
          <cell r="BP198">
            <v>0</v>
          </cell>
          <cell r="BQ198">
            <v>0</v>
          </cell>
          <cell r="BR198">
            <v>0</v>
          </cell>
          <cell r="BS198">
            <v>0</v>
          </cell>
          <cell r="BT198">
            <v>0</v>
          </cell>
          <cell r="BU198">
            <v>0</v>
          </cell>
          <cell r="BV198">
            <v>0</v>
          </cell>
          <cell r="BW198">
            <v>0</v>
          </cell>
          <cell r="BX198">
            <v>0</v>
          </cell>
          <cell r="BY198">
            <v>0</v>
          </cell>
          <cell r="BZ198">
            <v>0</v>
          </cell>
          <cell r="CA198">
            <v>0</v>
          </cell>
          <cell r="CB198">
            <v>0</v>
          </cell>
          <cell r="CC198">
            <v>0</v>
          </cell>
          <cell r="CD198">
            <v>0</v>
          </cell>
          <cell r="CE198">
            <v>0</v>
          </cell>
          <cell r="CF198">
            <v>0</v>
          </cell>
          <cell r="CG198">
            <v>0</v>
          </cell>
          <cell r="CH198">
            <v>0</v>
          </cell>
          <cell r="CI198">
            <v>0</v>
          </cell>
          <cell r="CJ198">
            <v>0</v>
          </cell>
          <cell r="CK198">
            <v>0</v>
          </cell>
          <cell r="CL198">
            <v>0</v>
          </cell>
          <cell r="CM198">
            <v>0</v>
          </cell>
          <cell r="CN198">
            <v>0</v>
          </cell>
          <cell r="CO198">
            <v>0</v>
          </cell>
          <cell r="CP198">
            <v>0</v>
          </cell>
          <cell r="CQ198">
            <v>0</v>
          </cell>
          <cell r="CR198">
            <v>0</v>
          </cell>
          <cell r="CS198">
            <v>0</v>
          </cell>
          <cell r="CT198">
            <v>0</v>
          </cell>
          <cell r="CU198">
            <v>0</v>
          </cell>
          <cell r="CV198">
            <v>0</v>
          </cell>
          <cell r="CW198">
            <v>0</v>
          </cell>
          <cell r="CX198">
            <v>0</v>
          </cell>
          <cell r="CY198">
            <v>0</v>
          </cell>
          <cell r="CZ198">
            <v>0</v>
          </cell>
          <cell r="DA198">
            <v>0</v>
          </cell>
          <cell r="DB198">
            <v>0</v>
          </cell>
          <cell r="DC198">
            <v>0</v>
          </cell>
          <cell r="DD198">
            <v>0</v>
          </cell>
          <cell r="DE198">
            <v>0</v>
          </cell>
          <cell r="DF198">
            <v>0</v>
          </cell>
          <cell r="DG198">
            <v>0</v>
          </cell>
          <cell r="DH198">
            <v>0</v>
          </cell>
          <cell r="DI198">
            <v>0</v>
          </cell>
          <cell r="DJ198">
            <v>0</v>
          </cell>
          <cell r="DK198">
            <v>0</v>
          </cell>
          <cell r="DL198">
            <v>0</v>
          </cell>
          <cell r="DM198">
            <v>0</v>
          </cell>
          <cell r="DN198">
            <v>0</v>
          </cell>
          <cell r="DO198">
            <v>0</v>
          </cell>
          <cell r="DP198">
            <v>0</v>
          </cell>
          <cell r="DQ198">
            <v>0</v>
          </cell>
          <cell r="DR198">
            <v>0</v>
          </cell>
          <cell r="DS198">
            <v>0</v>
          </cell>
          <cell r="DT198">
            <v>0</v>
          </cell>
          <cell r="DU198">
            <v>0</v>
          </cell>
          <cell r="DV198">
            <v>0</v>
          </cell>
          <cell r="DW198">
            <v>0</v>
          </cell>
          <cell r="DX198">
            <v>0</v>
          </cell>
          <cell r="DY198">
            <v>0</v>
          </cell>
          <cell r="EA198">
            <v>0</v>
          </cell>
          <cell r="EB198">
            <v>0</v>
          </cell>
          <cell r="EC198">
            <v>0</v>
          </cell>
          <cell r="ED198">
            <v>0</v>
          </cell>
          <cell r="EE198">
            <v>0</v>
          </cell>
          <cell r="EF198">
            <v>0</v>
          </cell>
          <cell r="EG198">
            <v>0</v>
          </cell>
          <cell r="EH198">
            <v>0</v>
          </cell>
          <cell r="EI198">
            <v>0</v>
          </cell>
          <cell r="EJ198">
            <v>0</v>
          </cell>
          <cell r="EK198">
            <v>0</v>
          </cell>
          <cell r="EL198">
            <v>0</v>
          </cell>
          <cell r="EM198">
            <v>0</v>
          </cell>
          <cell r="EN198">
            <v>0</v>
          </cell>
          <cell r="EO198">
            <v>0</v>
          </cell>
          <cell r="EP198">
            <v>0</v>
          </cell>
          <cell r="EQ198">
            <v>0</v>
          </cell>
          <cell r="ER198">
            <v>0</v>
          </cell>
          <cell r="ES198">
            <v>0</v>
          </cell>
          <cell r="ET198">
            <v>0</v>
          </cell>
          <cell r="EU198">
            <v>0</v>
          </cell>
          <cell r="EV198">
            <v>0</v>
          </cell>
          <cell r="EW198">
            <v>0</v>
          </cell>
          <cell r="EX198">
            <v>0</v>
          </cell>
          <cell r="EY198">
            <v>0</v>
          </cell>
          <cell r="EZ198">
            <v>0</v>
          </cell>
          <cell r="FA198">
            <v>0</v>
          </cell>
          <cell r="FB198">
            <v>0</v>
          </cell>
          <cell r="FC198">
            <v>0</v>
          </cell>
          <cell r="FD198">
            <v>0</v>
          </cell>
          <cell r="FE198">
            <v>0</v>
          </cell>
          <cell r="FF198">
            <v>0</v>
          </cell>
          <cell r="FG198">
            <v>0</v>
          </cell>
          <cell r="FH198">
            <v>0</v>
          </cell>
          <cell r="FI198">
            <v>0</v>
          </cell>
          <cell r="FJ198">
            <v>0</v>
          </cell>
          <cell r="FK198">
            <v>0</v>
          </cell>
          <cell r="FL198">
            <v>0</v>
          </cell>
          <cell r="FM198">
            <v>0</v>
          </cell>
          <cell r="FN198">
            <v>0</v>
          </cell>
          <cell r="FO198">
            <v>0</v>
          </cell>
          <cell r="FP198">
            <v>0</v>
          </cell>
          <cell r="FQ198">
            <v>0</v>
          </cell>
          <cell r="FR198">
            <v>0</v>
          </cell>
          <cell r="FS198">
            <v>0</v>
          </cell>
          <cell r="FT198">
            <v>0</v>
          </cell>
          <cell r="FU198">
            <v>0</v>
          </cell>
          <cell r="FV198">
            <v>0</v>
          </cell>
          <cell r="FW198">
            <v>0</v>
          </cell>
          <cell r="FX198">
            <v>0</v>
          </cell>
          <cell r="FY198">
            <v>0</v>
          </cell>
          <cell r="FZ198">
            <v>0</v>
          </cell>
        </row>
        <row r="199">
          <cell r="A199" t="str">
            <v>I_BVP_NRF_EPA_UCS_INTR_P05</v>
          </cell>
          <cell r="B199">
            <v>0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  <cell r="BA199">
            <v>0</v>
          </cell>
          <cell r="BB199">
            <v>0</v>
          </cell>
          <cell r="BC199">
            <v>0</v>
          </cell>
          <cell r="BD199">
            <v>0</v>
          </cell>
          <cell r="BE199">
            <v>0</v>
          </cell>
          <cell r="BF199">
            <v>0</v>
          </cell>
          <cell r="BG199">
            <v>0</v>
          </cell>
          <cell r="BH199">
            <v>0</v>
          </cell>
          <cell r="BI199">
            <v>0</v>
          </cell>
          <cell r="BJ199">
            <v>0</v>
          </cell>
          <cell r="BK199">
            <v>0</v>
          </cell>
          <cell r="BL199">
            <v>0</v>
          </cell>
          <cell r="BM199">
            <v>0</v>
          </cell>
          <cell r="BN199">
            <v>0</v>
          </cell>
          <cell r="BO199">
            <v>0</v>
          </cell>
          <cell r="BP199">
            <v>0</v>
          </cell>
          <cell r="BQ199">
            <v>0</v>
          </cell>
          <cell r="BR199">
            <v>0</v>
          </cell>
          <cell r="BS199">
            <v>0</v>
          </cell>
          <cell r="BT199">
            <v>0</v>
          </cell>
          <cell r="BU199">
            <v>0</v>
          </cell>
          <cell r="BV199">
            <v>0</v>
          </cell>
          <cell r="BW199">
            <v>0</v>
          </cell>
          <cell r="BX199">
            <v>0</v>
          </cell>
          <cell r="BY199">
            <v>0</v>
          </cell>
          <cell r="BZ199">
            <v>0</v>
          </cell>
          <cell r="CA199">
            <v>0</v>
          </cell>
          <cell r="CB199">
            <v>0</v>
          </cell>
          <cell r="CC199">
            <v>0</v>
          </cell>
          <cell r="CD199">
            <v>0</v>
          </cell>
          <cell r="CE199">
            <v>0</v>
          </cell>
          <cell r="CF199">
            <v>0</v>
          </cell>
          <cell r="CG199">
            <v>0</v>
          </cell>
          <cell r="CH199">
            <v>0</v>
          </cell>
          <cell r="CI199">
            <v>0</v>
          </cell>
          <cell r="CJ199">
            <v>0</v>
          </cell>
          <cell r="CK199">
            <v>0</v>
          </cell>
          <cell r="CL199">
            <v>0</v>
          </cell>
          <cell r="CM199">
            <v>0</v>
          </cell>
          <cell r="CN199">
            <v>0</v>
          </cell>
          <cell r="CO199">
            <v>0</v>
          </cell>
          <cell r="CP199">
            <v>0</v>
          </cell>
          <cell r="CQ199">
            <v>0</v>
          </cell>
          <cell r="CR199">
            <v>0</v>
          </cell>
          <cell r="CS199">
            <v>0</v>
          </cell>
          <cell r="CT199">
            <v>0</v>
          </cell>
          <cell r="CU199">
            <v>0</v>
          </cell>
          <cell r="CV199">
            <v>0</v>
          </cell>
          <cell r="CW199">
            <v>0</v>
          </cell>
          <cell r="CX199">
            <v>0</v>
          </cell>
          <cell r="CY199">
            <v>0</v>
          </cell>
          <cell r="CZ199">
            <v>0</v>
          </cell>
          <cell r="DA199">
            <v>0</v>
          </cell>
          <cell r="DB199">
            <v>0</v>
          </cell>
          <cell r="DC199">
            <v>0</v>
          </cell>
          <cell r="DD199">
            <v>0</v>
          </cell>
          <cell r="DE199">
            <v>0</v>
          </cell>
          <cell r="DF199">
            <v>0</v>
          </cell>
          <cell r="DG199">
            <v>0</v>
          </cell>
          <cell r="DH199">
            <v>0</v>
          </cell>
          <cell r="DI199">
            <v>0</v>
          </cell>
          <cell r="DJ199">
            <v>0</v>
          </cell>
          <cell r="DK199">
            <v>0</v>
          </cell>
          <cell r="DL199">
            <v>0</v>
          </cell>
          <cell r="DM199">
            <v>0</v>
          </cell>
          <cell r="DN199">
            <v>0</v>
          </cell>
          <cell r="DO199">
            <v>0</v>
          </cell>
          <cell r="DP199">
            <v>0</v>
          </cell>
          <cell r="DQ199">
            <v>0</v>
          </cell>
          <cell r="DR199">
            <v>0</v>
          </cell>
          <cell r="DS199">
            <v>0</v>
          </cell>
          <cell r="DT199">
            <v>0</v>
          </cell>
          <cell r="DU199">
            <v>0</v>
          </cell>
          <cell r="DV199">
            <v>0</v>
          </cell>
          <cell r="DW199">
            <v>0</v>
          </cell>
          <cell r="DX199">
            <v>0</v>
          </cell>
          <cell r="DY199">
            <v>0</v>
          </cell>
          <cell r="EA199">
            <v>0</v>
          </cell>
          <cell r="EB199">
            <v>0</v>
          </cell>
          <cell r="EC199">
            <v>0</v>
          </cell>
          <cell r="ED199">
            <v>0</v>
          </cell>
          <cell r="EE199">
            <v>0</v>
          </cell>
          <cell r="EF199">
            <v>0</v>
          </cell>
          <cell r="EG199">
            <v>0</v>
          </cell>
          <cell r="EH199">
            <v>0</v>
          </cell>
          <cell r="EI199">
            <v>0</v>
          </cell>
          <cell r="EJ199">
            <v>0</v>
          </cell>
          <cell r="EK199">
            <v>0</v>
          </cell>
          <cell r="EL199">
            <v>0</v>
          </cell>
          <cell r="EM199">
            <v>0</v>
          </cell>
          <cell r="EN199">
            <v>0</v>
          </cell>
          <cell r="EO199">
            <v>0</v>
          </cell>
          <cell r="EP199">
            <v>0</v>
          </cell>
          <cell r="EQ199">
            <v>0</v>
          </cell>
          <cell r="ER199">
            <v>0</v>
          </cell>
          <cell r="ES199">
            <v>0</v>
          </cell>
          <cell r="ET199">
            <v>0</v>
          </cell>
          <cell r="EU199">
            <v>0</v>
          </cell>
          <cell r="EV199">
            <v>0</v>
          </cell>
          <cell r="EW199">
            <v>0</v>
          </cell>
          <cell r="EX199">
            <v>0</v>
          </cell>
          <cell r="EY199">
            <v>0</v>
          </cell>
          <cell r="EZ199">
            <v>0</v>
          </cell>
          <cell r="FA199">
            <v>0</v>
          </cell>
          <cell r="FB199">
            <v>0</v>
          </cell>
          <cell r="FC199">
            <v>0</v>
          </cell>
          <cell r="FD199">
            <v>0</v>
          </cell>
          <cell r="FE199">
            <v>0</v>
          </cell>
          <cell r="FF199">
            <v>0</v>
          </cell>
          <cell r="FG199">
            <v>0</v>
          </cell>
          <cell r="FH199">
            <v>0</v>
          </cell>
          <cell r="FI199">
            <v>0</v>
          </cell>
          <cell r="FJ199">
            <v>0</v>
          </cell>
          <cell r="FK199">
            <v>0</v>
          </cell>
          <cell r="FL199">
            <v>0</v>
          </cell>
          <cell r="FM199">
            <v>0</v>
          </cell>
          <cell r="FN199">
            <v>0</v>
          </cell>
          <cell r="FO199">
            <v>0</v>
          </cell>
          <cell r="FP199">
            <v>0</v>
          </cell>
          <cell r="FQ199">
            <v>0</v>
          </cell>
          <cell r="FR199">
            <v>0</v>
          </cell>
          <cell r="FS199">
            <v>0</v>
          </cell>
          <cell r="FT199">
            <v>0</v>
          </cell>
          <cell r="FU199">
            <v>0</v>
          </cell>
          <cell r="FV199">
            <v>0</v>
          </cell>
          <cell r="FW199">
            <v>0</v>
          </cell>
          <cell r="FX199">
            <v>0</v>
          </cell>
          <cell r="FY199">
            <v>0</v>
          </cell>
          <cell r="FZ199">
            <v>0</v>
          </cell>
        </row>
        <row r="200">
          <cell r="A200" t="str">
            <v>I_BVP_NRF_EPA_EUR_INTR_P06</v>
          </cell>
          <cell r="B200">
            <v>0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0</v>
          </cell>
          <cell r="AV200">
            <v>0</v>
          </cell>
          <cell r="AW200">
            <v>0</v>
          </cell>
          <cell r="AX200">
            <v>0</v>
          </cell>
          <cell r="AY200">
            <v>0</v>
          </cell>
          <cell r="AZ200">
            <v>0</v>
          </cell>
          <cell r="BA200">
            <v>0</v>
          </cell>
          <cell r="BB200">
            <v>0</v>
          </cell>
          <cell r="BC200">
            <v>0</v>
          </cell>
          <cell r="BD200">
            <v>0</v>
          </cell>
          <cell r="BE200">
            <v>0</v>
          </cell>
          <cell r="BF200">
            <v>0</v>
          </cell>
          <cell r="BG200">
            <v>0</v>
          </cell>
          <cell r="BH200">
            <v>0</v>
          </cell>
          <cell r="BI200">
            <v>0</v>
          </cell>
          <cell r="BJ200">
            <v>0</v>
          </cell>
          <cell r="BK200">
            <v>0</v>
          </cell>
          <cell r="BL200">
            <v>0</v>
          </cell>
          <cell r="BM200">
            <v>0</v>
          </cell>
          <cell r="BN200">
            <v>0</v>
          </cell>
          <cell r="BO200">
            <v>0</v>
          </cell>
          <cell r="BP200">
            <v>0</v>
          </cell>
          <cell r="BQ200">
            <v>0</v>
          </cell>
          <cell r="BR200">
            <v>0</v>
          </cell>
          <cell r="BS200">
            <v>0</v>
          </cell>
          <cell r="BT200">
            <v>0</v>
          </cell>
          <cell r="BU200">
            <v>0</v>
          </cell>
          <cell r="BV200">
            <v>0</v>
          </cell>
          <cell r="BW200">
            <v>0</v>
          </cell>
          <cell r="BX200">
            <v>0</v>
          </cell>
          <cell r="BY200">
            <v>0</v>
          </cell>
          <cell r="BZ200">
            <v>0</v>
          </cell>
          <cell r="CA200">
            <v>0</v>
          </cell>
          <cell r="CB200">
            <v>0</v>
          </cell>
          <cell r="CC200">
            <v>0</v>
          </cell>
          <cell r="CD200">
            <v>0</v>
          </cell>
          <cell r="CE200">
            <v>0</v>
          </cell>
          <cell r="CF200">
            <v>0</v>
          </cell>
          <cell r="CG200">
            <v>0</v>
          </cell>
          <cell r="CH200">
            <v>0</v>
          </cell>
          <cell r="CI200">
            <v>0</v>
          </cell>
          <cell r="CJ200">
            <v>0</v>
          </cell>
          <cell r="CK200">
            <v>0</v>
          </cell>
          <cell r="CL200">
            <v>0</v>
          </cell>
          <cell r="CM200">
            <v>0</v>
          </cell>
          <cell r="CN200">
            <v>0</v>
          </cell>
          <cell r="CO200">
            <v>0</v>
          </cell>
          <cell r="CP200">
            <v>0</v>
          </cell>
          <cell r="CQ200">
            <v>0</v>
          </cell>
          <cell r="CR200">
            <v>0</v>
          </cell>
          <cell r="CS200">
            <v>0</v>
          </cell>
          <cell r="CT200">
            <v>0</v>
          </cell>
          <cell r="CU200">
            <v>0</v>
          </cell>
          <cell r="CV200">
            <v>0</v>
          </cell>
          <cell r="CW200">
            <v>0</v>
          </cell>
          <cell r="CX200">
            <v>0</v>
          </cell>
          <cell r="CY200">
            <v>0</v>
          </cell>
          <cell r="CZ200">
            <v>0</v>
          </cell>
          <cell r="DA200">
            <v>0</v>
          </cell>
          <cell r="DB200">
            <v>0</v>
          </cell>
          <cell r="DC200">
            <v>0</v>
          </cell>
          <cell r="DD200">
            <v>0</v>
          </cell>
          <cell r="DE200">
            <v>0</v>
          </cell>
          <cell r="DF200">
            <v>0</v>
          </cell>
          <cell r="DG200">
            <v>0</v>
          </cell>
          <cell r="DH200">
            <v>0</v>
          </cell>
          <cell r="DI200">
            <v>0</v>
          </cell>
          <cell r="DJ200">
            <v>0</v>
          </cell>
          <cell r="DK200">
            <v>0</v>
          </cell>
          <cell r="DL200">
            <v>0</v>
          </cell>
          <cell r="DM200">
            <v>0</v>
          </cell>
          <cell r="DN200">
            <v>0</v>
          </cell>
          <cell r="DO200">
            <v>0</v>
          </cell>
          <cell r="DP200">
            <v>0</v>
          </cell>
          <cell r="DQ200">
            <v>0</v>
          </cell>
          <cell r="DR200">
            <v>0</v>
          </cell>
          <cell r="DS200">
            <v>0</v>
          </cell>
          <cell r="DT200">
            <v>0</v>
          </cell>
          <cell r="DU200">
            <v>0</v>
          </cell>
          <cell r="DV200">
            <v>0</v>
          </cell>
          <cell r="DW200">
            <v>0</v>
          </cell>
          <cell r="DX200">
            <v>0</v>
          </cell>
          <cell r="DY200">
            <v>0</v>
          </cell>
          <cell r="EA200">
            <v>0</v>
          </cell>
          <cell r="EB200">
            <v>0</v>
          </cell>
          <cell r="EC200">
            <v>0</v>
          </cell>
          <cell r="ED200">
            <v>0</v>
          </cell>
          <cell r="EE200">
            <v>0</v>
          </cell>
          <cell r="EF200">
            <v>0</v>
          </cell>
          <cell r="EG200">
            <v>0</v>
          </cell>
          <cell r="EH200">
            <v>0</v>
          </cell>
          <cell r="EI200">
            <v>0</v>
          </cell>
          <cell r="EJ200">
            <v>0</v>
          </cell>
          <cell r="EK200">
            <v>0</v>
          </cell>
          <cell r="EL200">
            <v>0</v>
          </cell>
          <cell r="EM200">
            <v>0</v>
          </cell>
          <cell r="EN200">
            <v>0</v>
          </cell>
          <cell r="EO200">
            <v>0</v>
          </cell>
          <cell r="EP200">
            <v>0</v>
          </cell>
          <cell r="EQ200">
            <v>0</v>
          </cell>
          <cell r="ER200">
            <v>0</v>
          </cell>
          <cell r="ES200">
            <v>0</v>
          </cell>
          <cell r="ET200">
            <v>0</v>
          </cell>
          <cell r="EU200">
            <v>0</v>
          </cell>
          <cell r="EV200">
            <v>0</v>
          </cell>
          <cell r="EW200">
            <v>0</v>
          </cell>
          <cell r="EX200">
            <v>0</v>
          </cell>
          <cell r="EY200">
            <v>0</v>
          </cell>
          <cell r="EZ200">
            <v>0</v>
          </cell>
          <cell r="FA200">
            <v>0</v>
          </cell>
          <cell r="FB200">
            <v>0</v>
          </cell>
          <cell r="FC200">
            <v>0</v>
          </cell>
          <cell r="FD200">
            <v>0</v>
          </cell>
          <cell r="FE200">
            <v>0</v>
          </cell>
          <cell r="FF200">
            <v>0</v>
          </cell>
          <cell r="FG200">
            <v>0</v>
          </cell>
          <cell r="FH200">
            <v>0</v>
          </cell>
          <cell r="FI200">
            <v>0</v>
          </cell>
          <cell r="FJ200">
            <v>0</v>
          </cell>
          <cell r="FK200">
            <v>0</v>
          </cell>
          <cell r="FL200">
            <v>0</v>
          </cell>
          <cell r="FM200">
            <v>0</v>
          </cell>
          <cell r="FN200">
            <v>0</v>
          </cell>
          <cell r="FO200">
            <v>0</v>
          </cell>
          <cell r="FP200">
            <v>0</v>
          </cell>
          <cell r="FQ200">
            <v>0</v>
          </cell>
          <cell r="FR200">
            <v>0</v>
          </cell>
          <cell r="FS200">
            <v>0</v>
          </cell>
          <cell r="FT200">
            <v>0</v>
          </cell>
          <cell r="FU200">
            <v>0</v>
          </cell>
          <cell r="FV200">
            <v>0</v>
          </cell>
          <cell r="FW200">
            <v>0</v>
          </cell>
          <cell r="FX200">
            <v>0</v>
          </cell>
          <cell r="FY200">
            <v>0</v>
          </cell>
          <cell r="FZ200">
            <v>0</v>
          </cell>
        </row>
        <row r="201">
          <cell r="A201" t="str">
            <v>I_BVP_NRF_CPT_PRP_INTR_I21</v>
          </cell>
          <cell r="B201">
            <v>0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0</v>
          </cell>
          <cell r="AV201">
            <v>0</v>
          </cell>
          <cell r="AW201">
            <v>0</v>
          </cell>
          <cell r="AX201">
            <v>0</v>
          </cell>
          <cell r="AY201">
            <v>0</v>
          </cell>
          <cell r="AZ201">
            <v>0</v>
          </cell>
          <cell r="BA201">
            <v>0</v>
          </cell>
          <cell r="BB201">
            <v>0</v>
          </cell>
          <cell r="BC201">
            <v>0</v>
          </cell>
          <cell r="BD201">
            <v>0</v>
          </cell>
          <cell r="BE201">
            <v>0</v>
          </cell>
          <cell r="BF201">
            <v>0</v>
          </cell>
          <cell r="BG201">
            <v>0</v>
          </cell>
          <cell r="BH201">
            <v>0</v>
          </cell>
          <cell r="BI201">
            <v>0</v>
          </cell>
          <cell r="BJ201">
            <v>0</v>
          </cell>
          <cell r="BK201">
            <v>0</v>
          </cell>
          <cell r="BL201">
            <v>0</v>
          </cell>
          <cell r="BM201">
            <v>0</v>
          </cell>
          <cell r="BN201">
            <v>0</v>
          </cell>
          <cell r="BO201">
            <v>0</v>
          </cell>
          <cell r="BP201">
            <v>0</v>
          </cell>
          <cell r="BQ201">
            <v>0</v>
          </cell>
          <cell r="BR201">
            <v>0</v>
          </cell>
          <cell r="BS201">
            <v>0</v>
          </cell>
          <cell r="BT201">
            <v>0</v>
          </cell>
          <cell r="BU201">
            <v>0</v>
          </cell>
          <cell r="BV201">
            <v>0</v>
          </cell>
          <cell r="BW201">
            <v>0</v>
          </cell>
          <cell r="BX201">
            <v>0</v>
          </cell>
          <cell r="BY201">
            <v>0</v>
          </cell>
          <cell r="BZ201">
            <v>0</v>
          </cell>
          <cell r="CA201">
            <v>0</v>
          </cell>
          <cell r="CB201">
            <v>0</v>
          </cell>
          <cell r="CC201">
            <v>0</v>
          </cell>
          <cell r="CD201">
            <v>0</v>
          </cell>
          <cell r="CE201">
            <v>0</v>
          </cell>
          <cell r="CF201">
            <v>0</v>
          </cell>
          <cell r="CG201">
            <v>0</v>
          </cell>
          <cell r="CH201">
            <v>0</v>
          </cell>
          <cell r="CI201">
            <v>0</v>
          </cell>
          <cell r="CJ201">
            <v>0</v>
          </cell>
          <cell r="CK201">
            <v>0</v>
          </cell>
          <cell r="CL201">
            <v>0</v>
          </cell>
          <cell r="CM201">
            <v>0</v>
          </cell>
          <cell r="CN201">
            <v>0</v>
          </cell>
          <cell r="CO201">
            <v>0</v>
          </cell>
          <cell r="CP201">
            <v>0</v>
          </cell>
          <cell r="CQ201">
            <v>0</v>
          </cell>
          <cell r="CR201">
            <v>0</v>
          </cell>
          <cell r="CS201">
            <v>0</v>
          </cell>
          <cell r="CT201">
            <v>0</v>
          </cell>
          <cell r="CU201">
            <v>0</v>
          </cell>
          <cell r="CV201">
            <v>0</v>
          </cell>
          <cell r="CW201">
            <v>0</v>
          </cell>
          <cell r="CX201">
            <v>0</v>
          </cell>
          <cell r="CY201">
            <v>0</v>
          </cell>
          <cell r="CZ201">
            <v>0</v>
          </cell>
          <cell r="DA201">
            <v>0</v>
          </cell>
          <cell r="DB201">
            <v>0</v>
          </cell>
          <cell r="DC201">
            <v>0</v>
          </cell>
          <cell r="DD201">
            <v>0</v>
          </cell>
          <cell r="DE201">
            <v>0</v>
          </cell>
          <cell r="DF201">
            <v>0</v>
          </cell>
          <cell r="DG201">
            <v>0</v>
          </cell>
          <cell r="DH201">
            <v>0</v>
          </cell>
          <cell r="DI201">
            <v>0</v>
          </cell>
          <cell r="DJ201">
            <v>0</v>
          </cell>
          <cell r="DK201">
            <v>0</v>
          </cell>
          <cell r="DL201">
            <v>0</v>
          </cell>
          <cell r="DM201">
            <v>0</v>
          </cell>
          <cell r="DN201">
            <v>0</v>
          </cell>
          <cell r="DO201">
            <v>0</v>
          </cell>
          <cell r="DP201">
            <v>0</v>
          </cell>
          <cell r="DQ201">
            <v>0</v>
          </cell>
          <cell r="DR201">
            <v>0</v>
          </cell>
          <cell r="DS201">
            <v>0</v>
          </cell>
          <cell r="DT201">
            <v>0</v>
          </cell>
          <cell r="DU201">
            <v>0</v>
          </cell>
          <cell r="DV201">
            <v>0</v>
          </cell>
          <cell r="DW201">
            <v>0</v>
          </cell>
          <cell r="DX201">
            <v>0</v>
          </cell>
          <cell r="DY201">
            <v>0</v>
          </cell>
          <cell r="EA201">
            <v>0</v>
          </cell>
          <cell r="EB201">
            <v>0</v>
          </cell>
          <cell r="EC201">
            <v>0</v>
          </cell>
          <cell r="ED201">
            <v>0</v>
          </cell>
          <cell r="EE201">
            <v>0</v>
          </cell>
          <cell r="EF201">
            <v>0</v>
          </cell>
          <cell r="EG201">
            <v>0</v>
          </cell>
          <cell r="EH201">
            <v>0</v>
          </cell>
          <cell r="EI201">
            <v>0</v>
          </cell>
          <cell r="EJ201">
            <v>0</v>
          </cell>
          <cell r="EK201">
            <v>0</v>
          </cell>
          <cell r="EL201">
            <v>0</v>
          </cell>
          <cell r="EM201">
            <v>0</v>
          </cell>
          <cell r="EN201">
            <v>0</v>
          </cell>
          <cell r="EO201">
            <v>0</v>
          </cell>
          <cell r="EP201">
            <v>0</v>
          </cell>
          <cell r="EQ201">
            <v>0</v>
          </cell>
          <cell r="ER201">
            <v>0</v>
          </cell>
          <cell r="ES201">
            <v>0</v>
          </cell>
          <cell r="ET201">
            <v>0</v>
          </cell>
          <cell r="EU201">
            <v>0</v>
          </cell>
          <cell r="EV201">
            <v>0</v>
          </cell>
          <cell r="EW201">
            <v>0</v>
          </cell>
          <cell r="EX201">
            <v>0</v>
          </cell>
          <cell r="EY201">
            <v>0</v>
          </cell>
          <cell r="EZ201">
            <v>0</v>
          </cell>
          <cell r="FA201">
            <v>0</v>
          </cell>
          <cell r="FB201">
            <v>0</v>
          </cell>
          <cell r="FC201">
            <v>0</v>
          </cell>
          <cell r="FD201">
            <v>0</v>
          </cell>
          <cell r="FE201">
            <v>0</v>
          </cell>
          <cell r="FF201">
            <v>0</v>
          </cell>
          <cell r="FG201">
            <v>0</v>
          </cell>
          <cell r="FH201">
            <v>0</v>
          </cell>
          <cell r="FI201">
            <v>0</v>
          </cell>
          <cell r="FJ201">
            <v>0</v>
          </cell>
          <cell r="FK201">
            <v>0</v>
          </cell>
          <cell r="FL201">
            <v>0</v>
          </cell>
          <cell r="FM201">
            <v>0</v>
          </cell>
          <cell r="FN201">
            <v>0</v>
          </cell>
          <cell r="FO201">
            <v>0</v>
          </cell>
          <cell r="FP201">
            <v>0</v>
          </cell>
          <cell r="FQ201">
            <v>0</v>
          </cell>
          <cell r="FR201">
            <v>0</v>
          </cell>
          <cell r="FS201">
            <v>0</v>
          </cell>
          <cell r="FT201">
            <v>0</v>
          </cell>
          <cell r="FU201">
            <v>0</v>
          </cell>
          <cell r="FV201">
            <v>0</v>
          </cell>
          <cell r="FW201">
            <v>0</v>
          </cell>
          <cell r="FX201">
            <v>0</v>
          </cell>
          <cell r="FY201">
            <v>0</v>
          </cell>
          <cell r="FZ201">
            <v>0</v>
          </cell>
        </row>
        <row r="202">
          <cell r="A202" t="str">
            <v>I_BVP_NRF_ASS_EMP_INTR_I22</v>
          </cell>
          <cell r="B202">
            <v>0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E202">
            <v>0</v>
          </cell>
          <cell r="BF202">
            <v>0</v>
          </cell>
          <cell r="BG202">
            <v>0</v>
          </cell>
          <cell r="BH202">
            <v>0</v>
          </cell>
          <cell r="BI202">
            <v>0</v>
          </cell>
          <cell r="BJ202">
            <v>0</v>
          </cell>
          <cell r="BK202">
            <v>0</v>
          </cell>
          <cell r="BL202">
            <v>0</v>
          </cell>
          <cell r="BM202">
            <v>0</v>
          </cell>
          <cell r="BN202">
            <v>0</v>
          </cell>
          <cell r="BO202">
            <v>0</v>
          </cell>
          <cell r="BP202">
            <v>0</v>
          </cell>
          <cell r="BQ202">
            <v>0</v>
          </cell>
          <cell r="BR202">
            <v>0</v>
          </cell>
          <cell r="BS202">
            <v>0</v>
          </cell>
          <cell r="BT202">
            <v>0</v>
          </cell>
          <cell r="BU202">
            <v>0</v>
          </cell>
          <cell r="BV202">
            <v>0</v>
          </cell>
          <cell r="BW202">
            <v>0</v>
          </cell>
          <cell r="BX202">
            <v>0</v>
          </cell>
          <cell r="BY202">
            <v>0</v>
          </cell>
          <cell r="BZ202">
            <v>0</v>
          </cell>
          <cell r="CA202">
            <v>0</v>
          </cell>
          <cell r="CB202">
            <v>0</v>
          </cell>
          <cell r="CC202">
            <v>0</v>
          </cell>
          <cell r="CD202">
            <v>0</v>
          </cell>
          <cell r="CE202">
            <v>0</v>
          </cell>
          <cell r="CF202">
            <v>0</v>
          </cell>
          <cell r="CG202">
            <v>0</v>
          </cell>
          <cell r="CH202">
            <v>0</v>
          </cell>
          <cell r="CI202">
            <v>0</v>
          </cell>
          <cell r="CJ202">
            <v>0</v>
          </cell>
          <cell r="CK202">
            <v>0</v>
          </cell>
          <cell r="CL202">
            <v>0</v>
          </cell>
          <cell r="CM202">
            <v>0</v>
          </cell>
          <cell r="CN202">
            <v>0</v>
          </cell>
          <cell r="CO202">
            <v>0</v>
          </cell>
          <cell r="CP202">
            <v>0</v>
          </cell>
          <cell r="CQ202">
            <v>0</v>
          </cell>
          <cell r="CR202">
            <v>0</v>
          </cell>
          <cell r="CS202">
            <v>0</v>
          </cell>
          <cell r="CT202">
            <v>0</v>
          </cell>
          <cell r="CU202">
            <v>0</v>
          </cell>
          <cell r="CV202">
            <v>0</v>
          </cell>
          <cell r="CW202">
            <v>0</v>
          </cell>
          <cell r="CX202">
            <v>0</v>
          </cell>
          <cell r="CY202">
            <v>0</v>
          </cell>
          <cell r="CZ202">
            <v>0</v>
          </cell>
          <cell r="DA202">
            <v>0</v>
          </cell>
          <cell r="DB202">
            <v>0</v>
          </cell>
          <cell r="DC202">
            <v>0</v>
          </cell>
          <cell r="DD202">
            <v>0</v>
          </cell>
          <cell r="DE202">
            <v>0</v>
          </cell>
          <cell r="DF202">
            <v>0</v>
          </cell>
          <cell r="DG202">
            <v>0</v>
          </cell>
          <cell r="DH202">
            <v>0</v>
          </cell>
          <cell r="DI202">
            <v>0</v>
          </cell>
          <cell r="DJ202">
            <v>0</v>
          </cell>
          <cell r="DK202">
            <v>0</v>
          </cell>
          <cell r="DL202">
            <v>0</v>
          </cell>
          <cell r="DM202">
            <v>0</v>
          </cell>
          <cell r="DN202">
            <v>0</v>
          </cell>
          <cell r="DO202">
            <v>0</v>
          </cell>
          <cell r="DP202">
            <v>0</v>
          </cell>
          <cell r="DQ202">
            <v>0</v>
          </cell>
          <cell r="DR202">
            <v>0</v>
          </cell>
          <cell r="DS202">
            <v>0</v>
          </cell>
          <cell r="DT202">
            <v>0</v>
          </cell>
          <cell r="DU202">
            <v>0</v>
          </cell>
          <cell r="DV202">
            <v>0</v>
          </cell>
          <cell r="DW202">
            <v>0</v>
          </cell>
          <cell r="DX202">
            <v>0</v>
          </cell>
          <cell r="DY202">
            <v>0</v>
          </cell>
          <cell r="EA202">
            <v>0</v>
          </cell>
          <cell r="EB202">
            <v>0</v>
          </cell>
          <cell r="EC202">
            <v>0</v>
          </cell>
          <cell r="ED202">
            <v>0</v>
          </cell>
          <cell r="EE202">
            <v>0</v>
          </cell>
          <cell r="EF202">
            <v>0</v>
          </cell>
          <cell r="EG202">
            <v>0</v>
          </cell>
          <cell r="EH202">
            <v>0</v>
          </cell>
          <cell r="EI202">
            <v>0</v>
          </cell>
          <cell r="EJ202">
            <v>0</v>
          </cell>
          <cell r="EK202">
            <v>0</v>
          </cell>
          <cell r="EL202">
            <v>0</v>
          </cell>
          <cell r="EM202">
            <v>0</v>
          </cell>
          <cell r="EN202">
            <v>0</v>
          </cell>
          <cell r="EO202">
            <v>0</v>
          </cell>
          <cell r="EP202">
            <v>0</v>
          </cell>
          <cell r="EQ202">
            <v>0</v>
          </cell>
          <cell r="ER202">
            <v>0</v>
          </cell>
          <cell r="ES202">
            <v>0</v>
          </cell>
          <cell r="ET202">
            <v>0</v>
          </cell>
          <cell r="EU202">
            <v>0</v>
          </cell>
          <cell r="EV202">
            <v>0</v>
          </cell>
          <cell r="EW202">
            <v>0</v>
          </cell>
          <cell r="EX202">
            <v>0</v>
          </cell>
          <cell r="EY202">
            <v>0</v>
          </cell>
          <cell r="EZ202">
            <v>0</v>
          </cell>
          <cell r="FA202">
            <v>0</v>
          </cell>
          <cell r="FB202">
            <v>0</v>
          </cell>
          <cell r="FC202">
            <v>0</v>
          </cell>
          <cell r="FD202">
            <v>0</v>
          </cell>
          <cell r="FE202">
            <v>0</v>
          </cell>
          <cell r="FF202">
            <v>0</v>
          </cell>
          <cell r="FG202">
            <v>0</v>
          </cell>
          <cell r="FH202">
            <v>0</v>
          </cell>
          <cell r="FI202">
            <v>0</v>
          </cell>
          <cell r="FJ202">
            <v>0</v>
          </cell>
          <cell r="FK202">
            <v>0</v>
          </cell>
          <cell r="FL202">
            <v>0</v>
          </cell>
          <cell r="FM202">
            <v>0</v>
          </cell>
          <cell r="FN202">
            <v>0</v>
          </cell>
          <cell r="FO202">
            <v>0</v>
          </cell>
          <cell r="FP202">
            <v>0</v>
          </cell>
          <cell r="FQ202">
            <v>0</v>
          </cell>
          <cell r="FR202">
            <v>0</v>
          </cell>
          <cell r="FS202">
            <v>0</v>
          </cell>
          <cell r="FT202">
            <v>0</v>
          </cell>
          <cell r="FU202">
            <v>0</v>
          </cell>
          <cell r="FV202">
            <v>0</v>
          </cell>
          <cell r="FW202">
            <v>0</v>
          </cell>
          <cell r="FX202">
            <v>0</v>
          </cell>
          <cell r="FY202">
            <v>0</v>
          </cell>
          <cell r="FZ202">
            <v>0</v>
          </cell>
        </row>
        <row r="203">
          <cell r="A203" t="str">
            <v>I_BVP_NRF_EPA_EUR_INTR_I23</v>
          </cell>
          <cell r="B203">
            <v>0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  <cell r="AV203">
            <v>0</v>
          </cell>
          <cell r="AW203">
            <v>0</v>
          </cell>
          <cell r="AX203">
            <v>0</v>
          </cell>
          <cell r="AY203">
            <v>0</v>
          </cell>
          <cell r="AZ203">
            <v>0</v>
          </cell>
          <cell r="BA203">
            <v>0</v>
          </cell>
          <cell r="BB203">
            <v>0</v>
          </cell>
          <cell r="BC203">
            <v>0</v>
          </cell>
          <cell r="BD203">
            <v>0</v>
          </cell>
          <cell r="BE203">
            <v>0</v>
          </cell>
          <cell r="BF203">
            <v>0</v>
          </cell>
          <cell r="BG203">
            <v>0</v>
          </cell>
          <cell r="BH203">
            <v>0</v>
          </cell>
          <cell r="BI203">
            <v>0</v>
          </cell>
          <cell r="BJ203">
            <v>0</v>
          </cell>
          <cell r="BK203">
            <v>0</v>
          </cell>
          <cell r="BL203">
            <v>0</v>
          </cell>
          <cell r="BM203">
            <v>0</v>
          </cell>
          <cell r="BN203">
            <v>0</v>
          </cell>
          <cell r="BO203">
            <v>0</v>
          </cell>
          <cell r="BP203">
            <v>0</v>
          </cell>
          <cell r="BQ203">
            <v>0</v>
          </cell>
          <cell r="BR203">
            <v>0</v>
          </cell>
          <cell r="BS203">
            <v>0</v>
          </cell>
          <cell r="BT203">
            <v>0</v>
          </cell>
          <cell r="BU203">
            <v>0</v>
          </cell>
          <cell r="BV203">
            <v>0</v>
          </cell>
          <cell r="BW203">
            <v>0</v>
          </cell>
          <cell r="BX203">
            <v>0</v>
          </cell>
          <cell r="BY203">
            <v>0</v>
          </cell>
          <cell r="BZ203">
            <v>0</v>
          </cell>
          <cell r="CA203">
            <v>0</v>
          </cell>
          <cell r="CB203">
            <v>0</v>
          </cell>
          <cell r="CC203">
            <v>0</v>
          </cell>
          <cell r="CD203">
            <v>0</v>
          </cell>
          <cell r="CE203">
            <v>0</v>
          </cell>
          <cell r="CF203">
            <v>0</v>
          </cell>
          <cell r="CG203">
            <v>0</v>
          </cell>
          <cell r="CH203">
            <v>0</v>
          </cell>
          <cell r="CI203">
            <v>0</v>
          </cell>
          <cell r="CJ203">
            <v>0</v>
          </cell>
          <cell r="CK203">
            <v>0</v>
          </cell>
          <cell r="CL203">
            <v>0</v>
          </cell>
          <cell r="CM203">
            <v>0</v>
          </cell>
          <cell r="CN203">
            <v>0</v>
          </cell>
          <cell r="CO203">
            <v>0</v>
          </cell>
          <cell r="CP203">
            <v>0</v>
          </cell>
          <cell r="CQ203">
            <v>0</v>
          </cell>
          <cell r="CR203">
            <v>0</v>
          </cell>
          <cell r="CS203">
            <v>0</v>
          </cell>
          <cell r="CT203">
            <v>0</v>
          </cell>
          <cell r="CU203">
            <v>0</v>
          </cell>
          <cell r="CV203">
            <v>0</v>
          </cell>
          <cell r="CW203">
            <v>0</v>
          </cell>
          <cell r="CX203">
            <v>0</v>
          </cell>
          <cell r="CY203">
            <v>0</v>
          </cell>
          <cell r="CZ203">
            <v>0</v>
          </cell>
          <cell r="DA203">
            <v>0</v>
          </cell>
          <cell r="DB203">
            <v>0</v>
          </cell>
          <cell r="DC203">
            <v>0</v>
          </cell>
          <cell r="DD203">
            <v>0</v>
          </cell>
          <cell r="DE203">
            <v>0</v>
          </cell>
          <cell r="DF203">
            <v>0</v>
          </cell>
          <cell r="DG203">
            <v>0</v>
          </cell>
          <cell r="DH203">
            <v>0</v>
          </cell>
          <cell r="DI203">
            <v>0</v>
          </cell>
          <cell r="DJ203">
            <v>0</v>
          </cell>
          <cell r="DK203">
            <v>0</v>
          </cell>
          <cell r="DL203">
            <v>0</v>
          </cell>
          <cell r="DM203">
            <v>0</v>
          </cell>
          <cell r="DN203">
            <v>0</v>
          </cell>
          <cell r="DO203">
            <v>0</v>
          </cell>
          <cell r="DP203">
            <v>0</v>
          </cell>
          <cell r="DQ203">
            <v>0</v>
          </cell>
          <cell r="DR203">
            <v>0</v>
          </cell>
          <cell r="DS203">
            <v>0</v>
          </cell>
          <cell r="DT203">
            <v>0</v>
          </cell>
          <cell r="DU203">
            <v>0</v>
          </cell>
          <cell r="DV203">
            <v>0</v>
          </cell>
          <cell r="DW203">
            <v>0</v>
          </cell>
          <cell r="DX203">
            <v>0</v>
          </cell>
          <cell r="DY203">
            <v>0</v>
          </cell>
          <cell r="EA203">
            <v>0</v>
          </cell>
          <cell r="EB203">
            <v>0</v>
          </cell>
          <cell r="EC203">
            <v>0</v>
          </cell>
          <cell r="ED203">
            <v>0</v>
          </cell>
          <cell r="EE203">
            <v>0</v>
          </cell>
          <cell r="EF203">
            <v>0</v>
          </cell>
          <cell r="EG203">
            <v>0</v>
          </cell>
          <cell r="EH203">
            <v>0</v>
          </cell>
          <cell r="EI203">
            <v>0</v>
          </cell>
          <cell r="EJ203">
            <v>0</v>
          </cell>
          <cell r="EK203">
            <v>0</v>
          </cell>
          <cell r="EL203">
            <v>0</v>
          </cell>
          <cell r="EM203">
            <v>0</v>
          </cell>
          <cell r="EN203">
            <v>0</v>
          </cell>
          <cell r="EO203">
            <v>0</v>
          </cell>
          <cell r="EP203">
            <v>0</v>
          </cell>
          <cell r="EQ203">
            <v>0</v>
          </cell>
          <cell r="ER203">
            <v>0</v>
          </cell>
          <cell r="ES203">
            <v>0</v>
          </cell>
          <cell r="ET203">
            <v>0</v>
          </cell>
          <cell r="EU203">
            <v>0</v>
          </cell>
          <cell r="EV203">
            <v>0</v>
          </cell>
          <cell r="EW203">
            <v>0</v>
          </cell>
          <cell r="EX203">
            <v>0</v>
          </cell>
          <cell r="EY203">
            <v>0</v>
          </cell>
          <cell r="EZ203">
            <v>0</v>
          </cell>
          <cell r="FA203">
            <v>0</v>
          </cell>
          <cell r="FB203">
            <v>0</v>
          </cell>
          <cell r="FC203">
            <v>0</v>
          </cell>
          <cell r="FD203">
            <v>0</v>
          </cell>
          <cell r="FE203">
            <v>0</v>
          </cell>
          <cell r="FF203">
            <v>0</v>
          </cell>
          <cell r="FG203">
            <v>0</v>
          </cell>
          <cell r="FH203">
            <v>0</v>
          </cell>
          <cell r="FI203">
            <v>0</v>
          </cell>
          <cell r="FJ203">
            <v>0</v>
          </cell>
          <cell r="FK203">
            <v>0</v>
          </cell>
          <cell r="FL203">
            <v>0</v>
          </cell>
          <cell r="FM203">
            <v>0</v>
          </cell>
          <cell r="FN203">
            <v>0</v>
          </cell>
          <cell r="FO203">
            <v>0</v>
          </cell>
          <cell r="FP203">
            <v>0</v>
          </cell>
          <cell r="FQ203">
            <v>0</v>
          </cell>
          <cell r="FR203">
            <v>0</v>
          </cell>
          <cell r="FS203">
            <v>0</v>
          </cell>
          <cell r="FT203">
            <v>0</v>
          </cell>
          <cell r="FU203">
            <v>0</v>
          </cell>
          <cell r="FV203">
            <v>0</v>
          </cell>
          <cell r="FW203">
            <v>0</v>
          </cell>
          <cell r="FX203">
            <v>0</v>
          </cell>
          <cell r="FY203">
            <v>0</v>
          </cell>
          <cell r="FZ203">
            <v>0</v>
          </cell>
        </row>
        <row r="204">
          <cell r="A204" t="str">
            <v>I_BVP_NRF_EPA_UCS_INTR_I24</v>
          </cell>
          <cell r="B204">
            <v>0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  <cell r="AZ204">
            <v>0</v>
          </cell>
          <cell r="BA204">
            <v>0</v>
          </cell>
          <cell r="BB204">
            <v>0</v>
          </cell>
          <cell r="BC204">
            <v>0</v>
          </cell>
          <cell r="BD204">
            <v>0</v>
          </cell>
          <cell r="BE204">
            <v>0</v>
          </cell>
          <cell r="BF204">
            <v>0</v>
          </cell>
          <cell r="BG204">
            <v>0</v>
          </cell>
          <cell r="BH204">
            <v>0</v>
          </cell>
          <cell r="BI204">
            <v>0</v>
          </cell>
          <cell r="BJ204">
            <v>0</v>
          </cell>
          <cell r="BK204">
            <v>0</v>
          </cell>
          <cell r="BL204">
            <v>0</v>
          </cell>
          <cell r="BM204">
            <v>0</v>
          </cell>
          <cell r="BN204">
            <v>0</v>
          </cell>
          <cell r="BO204">
            <v>0</v>
          </cell>
          <cell r="BP204">
            <v>0</v>
          </cell>
          <cell r="BQ204">
            <v>0</v>
          </cell>
          <cell r="BR204">
            <v>0</v>
          </cell>
          <cell r="BS204">
            <v>0</v>
          </cell>
          <cell r="BT204">
            <v>0</v>
          </cell>
          <cell r="BU204">
            <v>0</v>
          </cell>
          <cell r="BV204">
            <v>0</v>
          </cell>
          <cell r="BW204">
            <v>0</v>
          </cell>
          <cell r="BX204">
            <v>0</v>
          </cell>
          <cell r="BY204">
            <v>0</v>
          </cell>
          <cell r="BZ204">
            <v>0</v>
          </cell>
          <cell r="CA204">
            <v>0</v>
          </cell>
          <cell r="CB204">
            <v>0</v>
          </cell>
          <cell r="CC204">
            <v>0</v>
          </cell>
          <cell r="CD204">
            <v>0</v>
          </cell>
          <cell r="CE204">
            <v>0</v>
          </cell>
          <cell r="CF204">
            <v>0</v>
          </cell>
          <cell r="CG204">
            <v>0</v>
          </cell>
          <cell r="CH204">
            <v>0</v>
          </cell>
          <cell r="CI204">
            <v>0</v>
          </cell>
          <cell r="CJ204">
            <v>0</v>
          </cell>
          <cell r="CK204">
            <v>0</v>
          </cell>
          <cell r="CL204">
            <v>0</v>
          </cell>
          <cell r="CM204">
            <v>0</v>
          </cell>
          <cell r="CN204">
            <v>0</v>
          </cell>
          <cell r="CO204">
            <v>0</v>
          </cell>
          <cell r="CP204">
            <v>0</v>
          </cell>
          <cell r="CQ204">
            <v>0</v>
          </cell>
          <cell r="CR204">
            <v>0</v>
          </cell>
          <cell r="CS204">
            <v>0</v>
          </cell>
          <cell r="CT204">
            <v>0</v>
          </cell>
          <cell r="CU204">
            <v>0</v>
          </cell>
          <cell r="CV204">
            <v>0</v>
          </cell>
          <cell r="CW204">
            <v>0</v>
          </cell>
          <cell r="CX204">
            <v>0</v>
          </cell>
          <cell r="CY204">
            <v>0</v>
          </cell>
          <cell r="CZ204">
            <v>0</v>
          </cell>
          <cell r="DA204">
            <v>0</v>
          </cell>
          <cell r="DB204">
            <v>0</v>
          </cell>
          <cell r="DC204">
            <v>0</v>
          </cell>
          <cell r="DD204">
            <v>0</v>
          </cell>
          <cell r="DE204">
            <v>0</v>
          </cell>
          <cell r="DF204">
            <v>0</v>
          </cell>
          <cell r="DG204">
            <v>0</v>
          </cell>
          <cell r="DH204">
            <v>0</v>
          </cell>
          <cell r="DI204">
            <v>0</v>
          </cell>
          <cell r="DJ204">
            <v>0</v>
          </cell>
          <cell r="DK204">
            <v>0</v>
          </cell>
          <cell r="DL204">
            <v>0</v>
          </cell>
          <cell r="DM204">
            <v>0</v>
          </cell>
          <cell r="DN204">
            <v>0</v>
          </cell>
          <cell r="DO204">
            <v>0</v>
          </cell>
          <cell r="DP204">
            <v>0</v>
          </cell>
          <cell r="DQ204">
            <v>0</v>
          </cell>
          <cell r="DR204">
            <v>0</v>
          </cell>
          <cell r="DS204">
            <v>0</v>
          </cell>
          <cell r="DT204">
            <v>0</v>
          </cell>
          <cell r="DU204">
            <v>0</v>
          </cell>
          <cell r="DV204">
            <v>0</v>
          </cell>
          <cell r="DW204">
            <v>0</v>
          </cell>
          <cell r="DX204">
            <v>0</v>
          </cell>
          <cell r="DY204">
            <v>0</v>
          </cell>
          <cell r="EA204">
            <v>0</v>
          </cell>
          <cell r="EB204">
            <v>0</v>
          </cell>
          <cell r="EC204">
            <v>0</v>
          </cell>
          <cell r="ED204">
            <v>0</v>
          </cell>
          <cell r="EE204">
            <v>0</v>
          </cell>
          <cell r="EF204">
            <v>0</v>
          </cell>
          <cell r="EG204">
            <v>0</v>
          </cell>
          <cell r="EH204">
            <v>0</v>
          </cell>
          <cell r="EI204">
            <v>0</v>
          </cell>
          <cell r="EJ204">
            <v>0</v>
          </cell>
          <cell r="EK204">
            <v>0</v>
          </cell>
          <cell r="EL204">
            <v>0</v>
          </cell>
          <cell r="EM204">
            <v>0</v>
          </cell>
          <cell r="EN204">
            <v>0</v>
          </cell>
          <cell r="EO204">
            <v>0</v>
          </cell>
          <cell r="EP204">
            <v>0</v>
          </cell>
          <cell r="EQ204">
            <v>0</v>
          </cell>
          <cell r="ER204">
            <v>0</v>
          </cell>
          <cell r="ES204">
            <v>0</v>
          </cell>
          <cell r="ET204">
            <v>0</v>
          </cell>
          <cell r="EU204">
            <v>0</v>
          </cell>
          <cell r="EV204">
            <v>0</v>
          </cell>
          <cell r="EW204">
            <v>0</v>
          </cell>
          <cell r="EX204">
            <v>0</v>
          </cell>
          <cell r="EY204">
            <v>0</v>
          </cell>
          <cell r="EZ204">
            <v>0</v>
          </cell>
          <cell r="FA204">
            <v>0</v>
          </cell>
          <cell r="FB204">
            <v>0</v>
          </cell>
          <cell r="FC204">
            <v>0</v>
          </cell>
          <cell r="FD204">
            <v>0</v>
          </cell>
          <cell r="FE204">
            <v>0</v>
          </cell>
          <cell r="FF204">
            <v>0</v>
          </cell>
          <cell r="FG204">
            <v>0</v>
          </cell>
          <cell r="FH204">
            <v>0</v>
          </cell>
          <cell r="FI204">
            <v>0</v>
          </cell>
          <cell r="FJ204">
            <v>0</v>
          </cell>
          <cell r="FK204">
            <v>0</v>
          </cell>
          <cell r="FL204">
            <v>0</v>
          </cell>
          <cell r="FM204">
            <v>0</v>
          </cell>
          <cell r="FN204">
            <v>0</v>
          </cell>
          <cell r="FO204">
            <v>0</v>
          </cell>
          <cell r="FP204">
            <v>0</v>
          </cell>
          <cell r="FQ204">
            <v>0</v>
          </cell>
          <cell r="FR204">
            <v>0</v>
          </cell>
          <cell r="FS204">
            <v>0</v>
          </cell>
          <cell r="FT204">
            <v>0</v>
          </cell>
          <cell r="FU204">
            <v>0</v>
          </cell>
          <cell r="FV204">
            <v>0</v>
          </cell>
          <cell r="FW204">
            <v>0</v>
          </cell>
          <cell r="FX204">
            <v>0</v>
          </cell>
          <cell r="FY204">
            <v>0</v>
          </cell>
          <cell r="FZ204">
            <v>0</v>
          </cell>
        </row>
        <row r="205">
          <cell r="A205" t="str">
            <v>I_BVP_NRF_EPA_EUR_INTR_I25</v>
          </cell>
          <cell r="B205">
            <v>0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  <cell r="AY205">
            <v>0</v>
          </cell>
          <cell r="AZ205">
            <v>0</v>
          </cell>
          <cell r="BA205">
            <v>0</v>
          </cell>
          <cell r="BB205">
            <v>0</v>
          </cell>
          <cell r="BC205">
            <v>0</v>
          </cell>
          <cell r="BD205">
            <v>0</v>
          </cell>
          <cell r="BE205">
            <v>0</v>
          </cell>
          <cell r="BF205">
            <v>0</v>
          </cell>
          <cell r="BG205">
            <v>0</v>
          </cell>
          <cell r="BH205">
            <v>0</v>
          </cell>
          <cell r="BI205">
            <v>0</v>
          </cell>
          <cell r="BJ205">
            <v>0</v>
          </cell>
          <cell r="BK205">
            <v>0</v>
          </cell>
          <cell r="BL205">
            <v>0</v>
          </cell>
          <cell r="BM205">
            <v>0</v>
          </cell>
          <cell r="BN205">
            <v>0</v>
          </cell>
          <cell r="BO205">
            <v>0</v>
          </cell>
          <cell r="BP205">
            <v>0</v>
          </cell>
          <cell r="BQ205">
            <v>0</v>
          </cell>
          <cell r="BR205">
            <v>0</v>
          </cell>
          <cell r="BS205">
            <v>0</v>
          </cell>
          <cell r="BT205">
            <v>0</v>
          </cell>
          <cell r="BU205">
            <v>0</v>
          </cell>
          <cell r="BV205">
            <v>0</v>
          </cell>
          <cell r="BW205">
            <v>0</v>
          </cell>
          <cell r="BX205">
            <v>0</v>
          </cell>
          <cell r="BY205">
            <v>0</v>
          </cell>
          <cell r="BZ205">
            <v>0</v>
          </cell>
          <cell r="CA205">
            <v>0</v>
          </cell>
          <cell r="CB205">
            <v>0</v>
          </cell>
          <cell r="CC205">
            <v>0</v>
          </cell>
          <cell r="CD205">
            <v>0</v>
          </cell>
          <cell r="CE205">
            <v>0</v>
          </cell>
          <cell r="CF205">
            <v>0</v>
          </cell>
          <cell r="CG205">
            <v>0</v>
          </cell>
          <cell r="CH205">
            <v>0</v>
          </cell>
          <cell r="CI205">
            <v>0</v>
          </cell>
          <cell r="CJ205">
            <v>0</v>
          </cell>
          <cell r="CK205">
            <v>0</v>
          </cell>
          <cell r="CL205">
            <v>0</v>
          </cell>
          <cell r="CM205">
            <v>0</v>
          </cell>
          <cell r="CN205">
            <v>0</v>
          </cell>
          <cell r="CO205">
            <v>0</v>
          </cell>
          <cell r="CP205">
            <v>0</v>
          </cell>
          <cell r="CQ205">
            <v>0</v>
          </cell>
          <cell r="CR205">
            <v>0</v>
          </cell>
          <cell r="CS205">
            <v>0</v>
          </cell>
          <cell r="CT205">
            <v>0</v>
          </cell>
          <cell r="CU205">
            <v>0</v>
          </cell>
          <cell r="CV205">
            <v>0</v>
          </cell>
          <cell r="CW205">
            <v>0</v>
          </cell>
          <cell r="CX205">
            <v>0</v>
          </cell>
          <cell r="CY205">
            <v>0</v>
          </cell>
          <cell r="CZ205">
            <v>0</v>
          </cell>
          <cell r="DA205">
            <v>0</v>
          </cell>
          <cell r="DB205">
            <v>0</v>
          </cell>
          <cell r="DC205">
            <v>0</v>
          </cell>
          <cell r="DD205">
            <v>0</v>
          </cell>
          <cell r="DE205">
            <v>0</v>
          </cell>
          <cell r="DF205">
            <v>0</v>
          </cell>
          <cell r="DG205">
            <v>0</v>
          </cell>
          <cell r="DH205">
            <v>0</v>
          </cell>
          <cell r="DI205">
            <v>0</v>
          </cell>
          <cell r="DJ205">
            <v>0</v>
          </cell>
          <cell r="DK205">
            <v>0</v>
          </cell>
          <cell r="DL205">
            <v>0</v>
          </cell>
          <cell r="DM205">
            <v>0</v>
          </cell>
          <cell r="DN205">
            <v>0</v>
          </cell>
          <cell r="DO205">
            <v>0</v>
          </cell>
          <cell r="DP205">
            <v>0</v>
          </cell>
          <cell r="DQ205">
            <v>0</v>
          </cell>
          <cell r="DR205">
            <v>0</v>
          </cell>
          <cell r="DS205">
            <v>0</v>
          </cell>
          <cell r="DT205">
            <v>0</v>
          </cell>
          <cell r="DU205">
            <v>0</v>
          </cell>
          <cell r="DV205">
            <v>0</v>
          </cell>
          <cell r="DW205">
            <v>0</v>
          </cell>
          <cell r="DX205">
            <v>0</v>
          </cell>
          <cell r="DY205">
            <v>0</v>
          </cell>
          <cell r="EA205">
            <v>0</v>
          </cell>
          <cell r="EB205">
            <v>0</v>
          </cell>
          <cell r="EC205">
            <v>0</v>
          </cell>
          <cell r="ED205">
            <v>0</v>
          </cell>
          <cell r="EE205">
            <v>0</v>
          </cell>
          <cell r="EF205">
            <v>0</v>
          </cell>
          <cell r="EG205">
            <v>0</v>
          </cell>
          <cell r="EH205">
            <v>0</v>
          </cell>
          <cell r="EI205">
            <v>0</v>
          </cell>
          <cell r="EJ205">
            <v>0</v>
          </cell>
          <cell r="EK205">
            <v>0</v>
          </cell>
          <cell r="EL205">
            <v>0</v>
          </cell>
          <cell r="EM205">
            <v>0</v>
          </cell>
          <cell r="EN205">
            <v>0</v>
          </cell>
          <cell r="EO205">
            <v>0</v>
          </cell>
          <cell r="EP205">
            <v>0</v>
          </cell>
          <cell r="EQ205">
            <v>0</v>
          </cell>
          <cell r="ER205">
            <v>0</v>
          </cell>
          <cell r="ES205">
            <v>0</v>
          </cell>
          <cell r="ET205">
            <v>0</v>
          </cell>
          <cell r="EU205">
            <v>0</v>
          </cell>
          <cell r="EV205">
            <v>0</v>
          </cell>
          <cell r="EW205">
            <v>0</v>
          </cell>
          <cell r="EX205">
            <v>0</v>
          </cell>
          <cell r="EY205">
            <v>0</v>
          </cell>
          <cell r="EZ205">
            <v>0</v>
          </cell>
          <cell r="FA205">
            <v>0</v>
          </cell>
          <cell r="FB205">
            <v>0</v>
          </cell>
          <cell r="FC205">
            <v>0</v>
          </cell>
          <cell r="FD205">
            <v>0</v>
          </cell>
          <cell r="FE205">
            <v>0</v>
          </cell>
          <cell r="FF205">
            <v>0</v>
          </cell>
          <cell r="FG205">
            <v>0</v>
          </cell>
          <cell r="FH205">
            <v>0</v>
          </cell>
          <cell r="FI205">
            <v>0</v>
          </cell>
          <cell r="FJ205">
            <v>0</v>
          </cell>
          <cell r="FK205">
            <v>0</v>
          </cell>
          <cell r="FL205">
            <v>0</v>
          </cell>
          <cell r="FM205">
            <v>0</v>
          </cell>
          <cell r="FN205">
            <v>0</v>
          </cell>
          <cell r="FO205">
            <v>0</v>
          </cell>
          <cell r="FP205">
            <v>0</v>
          </cell>
          <cell r="FQ205">
            <v>0</v>
          </cell>
          <cell r="FR205">
            <v>0</v>
          </cell>
          <cell r="FS205">
            <v>0</v>
          </cell>
          <cell r="FT205">
            <v>0</v>
          </cell>
          <cell r="FU205">
            <v>0</v>
          </cell>
          <cell r="FV205">
            <v>0</v>
          </cell>
          <cell r="FW205">
            <v>0</v>
          </cell>
          <cell r="FX205">
            <v>0</v>
          </cell>
          <cell r="FY205">
            <v>0</v>
          </cell>
          <cell r="FZ205">
            <v>0</v>
          </cell>
        </row>
        <row r="206">
          <cell r="A206" t="str">
            <v>I_VID_NRF_CPT_PRP_INTR_S01</v>
          </cell>
          <cell r="B206">
            <v>0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0</v>
          </cell>
          <cell r="BD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0</v>
          </cell>
          <cell r="BI206">
            <v>0</v>
          </cell>
          <cell r="BJ206">
            <v>0</v>
          </cell>
          <cell r="BK206">
            <v>0</v>
          </cell>
          <cell r="BL206">
            <v>0</v>
          </cell>
          <cell r="BM206">
            <v>0</v>
          </cell>
          <cell r="BN206">
            <v>0</v>
          </cell>
          <cell r="BO206">
            <v>0</v>
          </cell>
          <cell r="BP206">
            <v>0</v>
          </cell>
          <cell r="BQ206">
            <v>0</v>
          </cell>
          <cell r="BR206">
            <v>0</v>
          </cell>
          <cell r="BS206">
            <v>0</v>
          </cell>
          <cell r="BT206">
            <v>0</v>
          </cell>
          <cell r="BU206">
            <v>0</v>
          </cell>
          <cell r="BV206">
            <v>0</v>
          </cell>
          <cell r="BW206">
            <v>0</v>
          </cell>
          <cell r="BX206">
            <v>0</v>
          </cell>
          <cell r="BY206">
            <v>0</v>
          </cell>
          <cell r="BZ206">
            <v>0</v>
          </cell>
          <cell r="CA206">
            <v>0</v>
          </cell>
          <cell r="CB206">
            <v>0</v>
          </cell>
          <cell r="CC206">
            <v>0</v>
          </cell>
          <cell r="CD206">
            <v>0</v>
          </cell>
          <cell r="CE206">
            <v>0</v>
          </cell>
          <cell r="CF206">
            <v>0</v>
          </cell>
          <cell r="CG206">
            <v>0</v>
          </cell>
          <cell r="CH206">
            <v>0</v>
          </cell>
          <cell r="CI206">
            <v>0</v>
          </cell>
          <cell r="CJ206">
            <v>0</v>
          </cell>
          <cell r="CK206">
            <v>0</v>
          </cell>
          <cell r="CL206">
            <v>0</v>
          </cell>
          <cell r="CM206">
            <v>0</v>
          </cell>
          <cell r="CN206">
            <v>0</v>
          </cell>
          <cell r="CO206">
            <v>0</v>
          </cell>
          <cell r="CP206">
            <v>0</v>
          </cell>
          <cell r="CQ206">
            <v>0</v>
          </cell>
          <cell r="CR206">
            <v>0</v>
          </cell>
          <cell r="CS206">
            <v>0</v>
          </cell>
          <cell r="CT206">
            <v>0</v>
          </cell>
          <cell r="CU206">
            <v>0</v>
          </cell>
          <cell r="CV206">
            <v>0</v>
          </cell>
          <cell r="CW206">
            <v>0</v>
          </cell>
          <cell r="CX206">
            <v>0</v>
          </cell>
          <cell r="CY206">
            <v>0</v>
          </cell>
          <cell r="CZ206">
            <v>0</v>
          </cell>
          <cell r="DA206">
            <v>0</v>
          </cell>
          <cell r="DB206">
            <v>0</v>
          </cell>
          <cell r="DC206">
            <v>0</v>
          </cell>
          <cell r="DD206">
            <v>0</v>
          </cell>
          <cell r="DE206">
            <v>0</v>
          </cell>
          <cell r="DF206">
            <v>0</v>
          </cell>
          <cell r="DG206">
            <v>0</v>
          </cell>
          <cell r="DH206">
            <v>0</v>
          </cell>
          <cell r="DI206">
            <v>0</v>
          </cell>
          <cell r="DJ206">
            <v>0</v>
          </cell>
          <cell r="DK206">
            <v>0</v>
          </cell>
          <cell r="DL206">
            <v>0</v>
          </cell>
          <cell r="DM206">
            <v>0</v>
          </cell>
          <cell r="DN206">
            <v>0</v>
          </cell>
          <cell r="DO206">
            <v>0</v>
          </cell>
          <cell r="DP206">
            <v>0</v>
          </cell>
          <cell r="DQ206">
            <v>0</v>
          </cell>
          <cell r="DR206">
            <v>0</v>
          </cell>
          <cell r="DS206">
            <v>0</v>
          </cell>
          <cell r="DT206">
            <v>0</v>
          </cell>
          <cell r="DU206">
            <v>0</v>
          </cell>
          <cell r="DV206">
            <v>0</v>
          </cell>
          <cell r="DW206">
            <v>0</v>
          </cell>
          <cell r="DX206">
            <v>0</v>
          </cell>
          <cell r="DY206">
            <v>0</v>
          </cell>
          <cell r="EA206">
            <v>0</v>
          </cell>
          <cell r="EB206">
            <v>0</v>
          </cell>
          <cell r="EC206">
            <v>0</v>
          </cell>
          <cell r="ED206">
            <v>0</v>
          </cell>
          <cell r="EE206">
            <v>0</v>
          </cell>
          <cell r="EF206">
            <v>0</v>
          </cell>
          <cell r="EG206">
            <v>0</v>
          </cell>
          <cell r="EH206">
            <v>0</v>
          </cell>
          <cell r="EI206">
            <v>0</v>
          </cell>
          <cell r="EJ206">
            <v>0</v>
          </cell>
          <cell r="EK206">
            <v>0</v>
          </cell>
          <cell r="EL206">
            <v>0</v>
          </cell>
          <cell r="EM206">
            <v>0</v>
          </cell>
          <cell r="EN206">
            <v>0</v>
          </cell>
          <cell r="EO206">
            <v>0</v>
          </cell>
          <cell r="EP206">
            <v>0</v>
          </cell>
          <cell r="EQ206">
            <v>0</v>
          </cell>
          <cell r="ER206">
            <v>0</v>
          </cell>
          <cell r="ES206">
            <v>0</v>
          </cell>
          <cell r="ET206">
            <v>0</v>
          </cell>
          <cell r="EU206">
            <v>0</v>
          </cell>
          <cell r="EV206">
            <v>0</v>
          </cell>
          <cell r="EW206">
            <v>0</v>
          </cell>
          <cell r="EX206">
            <v>0</v>
          </cell>
          <cell r="EY206">
            <v>0</v>
          </cell>
          <cell r="EZ206">
            <v>0</v>
          </cell>
          <cell r="FA206">
            <v>0</v>
          </cell>
          <cell r="FB206">
            <v>0</v>
          </cell>
          <cell r="FC206">
            <v>0</v>
          </cell>
          <cell r="FD206">
            <v>0</v>
          </cell>
          <cell r="FE206">
            <v>0</v>
          </cell>
          <cell r="FF206">
            <v>0</v>
          </cell>
          <cell r="FG206">
            <v>0</v>
          </cell>
          <cell r="FH206">
            <v>0</v>
          </cell>
          <cell r="FI206">
            <v>0</v>
          </cell>
          <cell r="FJ206">
            <v>0</v>
          </cell>
          <cell r="FK206">
            <v>0</v>
          </cell>
          <cell r="FL206">
            <v>0</v>
          </cell>
          <cell r="FM206">
            <v>0</v>
          </cell>
          <cell r="FN206">
            <v>0</v>
          </cell>
          <cell r="FO206">
            <v>0</v>
          </cell>
          <cell r="FP206">
            <v>0</v>
          </cell>
          <cell r="FQ206">
            <v>0</v>
          </cell>
          <cell r="FR206">
            <v>0</v>
          </cell>
          <cell r="FS206">
            <v>0</v>
          </cell>
          <cell r="FT206">
            <v>0</v>
          </cell>
          <cell r="FU206">
            <v>0</v>
          </cell>
          <cell r="FV206">
            <v>0</v>
          </cell>
          <cell r="FW206">
            <v>0</v>
          </cell>
          <cell r="FX206">
            <v>0</v>
          </cell>
          <cell r="FY206">
            <v>0</v>
          </cell>
          <cell r="FZ206">
            <v>0</v>
          </cell>
        </row>
        <row r="207">
          <cell r="A207" t="str">
            <v>I_VID_NRF_IRD_IRD_INTR_S02</v>
          </cell>
          <cell r="B207">
            <v>0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.13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.2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  <cell r="AS207">
            <v>0</v>
          </cell>
          <cell r="AT207">
            <v>47108877.769999996</v>
          </cell>
          <cell r="AU207">
            <v>0</v>
          </cell>
          <cell r="AV207">
            <v>0</v>
          </cell>
          <cell r="AW207">
            <v>0</v>
          </cell>
          <cell r="AX207">
            <v>0</v>
          </cell>
          <cell r="AY207">
            <v>0</v>
          </cell>
          <cell r="AZ207">
            <v>0</v>
          </cell>
          <cell r="BA207">
            <v>0</v>
          </cell>
          <cell r="BB207">
            <v>0</v>
          </cell>
          <cell r="BC207">
            <v>0</v>
          </cell>
          <cell r="BD207">
            <v>0</v>
          </cell>
          <cell r="BE207">
            <v>0</v>
          </cell>
          <cell r="BF207">
            <v>26104146</v>
          </cell>
          <cell r="BG207">
            <v>0</v>
          </cell>
          <cell r="BH207">
            <v>0</v>
          </cell>
          <cell r="BI207">
            <v>0</v>
          </cell>
          <cell r="BJ207">
            <v>0</v>
          </cell>
          <cell r="BK207">
            <v>0</v>
          </cell>
          <cell r="BL207">
            <v>0</v>
          </cell>
          <cell r="BM207">
            <v>0</v>
          </cell>
          <cell r="BN207">
            <v>0</v>
          </cell>
          <cell r="BO207">
            <v>0</v>
          </cell>
          <cell r="BP207">
            <v>0</v>
          </cell>
          <cell r="BQ207">
            <v>0</v>
          </cell>
          <cell r="BR207">
            <v>1</v>
          </cell>
          <cell r="BS207">
            <v>0</v>
          </cell>
          <cell r="BT207">
            <v>0</v>
          </cell>
          <cell r="BU207">
            <v>0</v>
          </cell>
          <cell r="BV207">
            <v>27973538.090325005</v>
          </cell>
          <cell r="BW207">
            <v>27973538.090325005</v>
          </cell>
          <cell r="BX207">
            <v>27973538.090325005</v>
          </cell>
          <cell r="BY207">
            <v>28262736.490492489</v>
          </cell>
          <cell r="BZ207">
            <v>27664673.018734261</v>
          </cell>
          <cell r="CA207">
            <v>29644626.21127459</v>
          </cell>
          <cell r="CB207">
            <v>0</v>
          </cell>
          <cell r="CC207">
            <v>0</v>
          </cell>
          <cell r="CD207">
            <v>0</v>
          </cell>
          <cell r="CE207">
            <v>0</v>
          </cell>
          <cell r="CF207">
            <v>0</v>
          </cell>
          <cell r="CG207">
            <v>0</v>
          </cell>
          <cell r="CH207">
            <v>0</v>
          </cell>
          <cell r="CI207">
            <v>0</v>
          </cell>
          <cell r="CJ207">
            <v>0</v>
          </cell>
          <cell r="CK207">
            <v>0</v>
          </cell>
          <cell r="CL207">
            <v>10635596.090000002</v>
          </cell>
          <cell r="CM207">
            <v>0</v>
          </cell>
          <cell r="CN207">
            <v>0</v>
          </cell>
          <cell r="CO207">
            <v>0</v>
          </cell>
          <cell r="CP207">
            <v>0</v>
          </cell>
          <cell r="CQ207">
            <v>0</v>
          </cell>
          <cell r="CR207">
            <v>0</v>
          </cell>
          <cell r="CS207">
            <v>0</v>
          </cell>
          <cell r="CT207">
            <v>0</v>
          </cell>
          <cell r="CU207">
            <v>0</v>
          </cell>
          <cell r="CV207">
            <v>0</v>
          </cell>
          <cell r="CW207">
            <v>0</v>
          </cell>
          <cell r="CX207">
            <v>21004731.77</v>
          </cell>
          <cell r="CY207">
            <v>0</v>
          </cell>
          <cell r="CZ207">
            <v>0</v>
          </cell>
          <cell r="DA207">
            <v>0</v>
          </cell>
          <cell r="DB207">
            <v>0</v>
          </cell>
          <cell r="DC207">
            <v>0</v>
          </cell>
          <cell r="DD207">
            <v>0</v>
          </cell>
          <cell r="DE207">
            <v>0</v>
          </cell>
          <cell r="DF207">
            <v>0</v>
          </cell>
          <cell r="DG207">
            <v>0</v>
          </cell>
          <cell r="DH207">
            <v>0</v>
          </cell>
          <cell r="DI207">
            <v>0</v>
          </cell>
          <cell r="DJ207">
            <v>20343772.789999999</v>
          </cell>
          <cell r="DK207">
            <v>0</v>
          </cell>
          <cell r="DL207">
            <v>0</v>
          </cell>
          <cell r="DM207">
            <v>0</v>
          </cell>
          <cell r="DN207">
            <v>0</v>
          </cell>
          <cell r="DO207">
            <v>0</v>
          </cell>
          <cell r="DP207">
            <v>0</v>
          </cell>
          <cell r="DQ207">
            <v>0</v>
          </cell>
          <cell r="DR207">
            <v>0</v>
          </cell>
          <cell r="DS207">
            <v>0</v>
          </cell>
          <cell r="DT207">
            <v>0</v>
          </cell>
          <cell r="DU207">
            <v>0</v>
          </cell>
          <cell r="DV207">
            <v>0</v>
          </cell>
          <cell r="DW207">
            <v>0</v>
          </cell>
          <cell r="DX207">
            <v>0</v>
          </cell>
          <cell r="DY207">
            <v>0</v>
          </cell>
          <cell r="EA207">
            <v>0</v>
          </cell>
          <cell r="EB207">
            <v>0</v>
          </cell>
          <cell r="EC207">
            <v>0</v>
          </cell>
          <cell r="ED207">
            <v>0</v>
          </cell>
          <cell r="EE207">
            <v>0</v>
          </cell>
          <cell r="EF207">
            <v>0</v>
          </cell>
          <cell r="EG207">
            <v>0</v>
          </cell>
          <cell r="EH207">
            <v>0</v>
          </cell>
          <cell r="EI207">
            <v>0</v>
          </cell>
          <cell r="EJ207">
            <v>0</v>
          </cell>
          <cell r="EK207">
            <v>0</v>
          </cell>
          <cell r="EL207">
            <v>0</v>
          </cell>
          <cell r="EM207">
            <v>0</v>
          </cell>
          <cell r="EN207">
            <v>0</v>
          </cell>
          <cell r="EO207">
            <v>0</v>
          </cell>
          <cell r="EP207">
            <v>0</v>
          </cell>
          <cell r="EQ207">
            <v>0</v>
          </cell>
          <cell r="ER207">
            <v>0</v>
          </cell>
          <cell r="ES207">
            <v>0</v>
          </cell>
          <cell r="ET207">
            <v>0</v>
          </cell>
          <cell r="EU207">
            <v>0</v>
          </cell>
          <cell r="EV207">
            <v>0</v>
          </cell>
          <cell r="EW207">
            <v>0</v>
          </cell>
          <cell r="EX207">
            <v>0</v>
          </cell>
          <cell r="EY207">
            <v>0</v>
          </cell>
          <cell r="EZ207">
            <v>0</v>
          </cell>
          <cell r="FA207">
            <v>0</v>
          </cell>
          <cell r="FB207">
            <v>0</v>
          </cell>
          <cell r="FC207">
            <v>0</v>
          </cell>
          <cell r="FD207">
            <v>0</v>
          </cell>
          <cell r="FE207">
            <v>0</v>
          </cell>
          <cell r="FF207">
            <v>0</v>
          </cell>
          <cell r="FG207">
            <v>0</v>
          </cell>
          <cell r="FH207">
            <v>0</v>
          </cell>
          <cell r="FI207">
            <v>0</v>
          </cell>
          <cell r="FJ207">
            <v>0</v>
          </cell>
          <cell r="FK207">
            <v>0</v>
          </cell>
          <cell r="FL207">
            <v>0</v>
          </cell>
          <cell r="FM207">
            <v>0</v>
          </cell>
          <cell r="FN207">
            <v>0</v>
          </cell>
          <cell r="FO207">
            <v>0</v>
          </cell>
          <cell r="FP207">
            <v>0</v>
          </cell>
          <cell r="FQ207">
            <v>0</v>
          </cell>
          <cell r="FR207">
            <v>0</v>
          </cell>
          <cell r="FS207">
            <v>0</v>
          </cell>
          <cell r="FT207">
            <v>0</v>
          </cell>
          <cell r="FU207">
            <v>0</v>
          </cell>
          <cell r="FV207">
            <v>0</v>
          </cell>
          <cell r="FW207">
            <v>0</v>
          </cell>
          <cell r="FX207">
            <v>0</v>
          </cell>
          <cell r="FY207">
            <v>0</v>
          </cell>
          <cell r="FZ207">
            <v>0</v>
          </cell>
        </row>
        <row r="208">
          <cell r="A208" t="str">
            <v>I_VID_NRF_EPA_UCS_INTR_S03</v>
          </cell>
          <cell r="B208">
            <v>0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  <cell r="AM208">
            <v>0</v>
          </cell>
          <cell r="AN208">
            <v>0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  <cell r="AT208">
            <v>0</v>
          </cell>
          <cell r="AU208">
            <v>0</v>
          </cell>
          <cell r="AV208">
            <v>0</v>
          </cell>
          <cell r="AW208">
            <v>0</v>
          </cell>
          <cell r="AX208">
            <v>0</v>
          </cell>
          <cell r="AY208">
            <v>0</v>
          </cell>
          <cell r="AZ208">
            <v>0</v>
          </cell>
          <cell r="BA208">
            <v>0</v>
          </cell>
          <cell r="BB208">
            <v>0</v>
          </cell>
          <cell r="BC208">
            <v>0</v>
          </cell>
          <cell r="BD208">
            <v>0</v>
          </cell>
          <cell r="BE208">
            <v>0</v>
          </cell>
          <cell r="BF208">
            <v>0</v>
          </cell>
          <cell r="BG208">
            <v>0</v>
          </cell>
          <cell r="BH208">
            <v>0</v>
          </cell>
          <cell r="BI208">
            <v>0</v>
          </cell>
          <cell r="BJ208">
            <v>0</v>
          </cell>
          <cell r="BK208">
            <v>0</v>
          </cell>
          <cell r="BL208">
            <v>0</v>
          </cell>
          <cell r="BM208">
            <v>0</v>
          </cell>
          <cell r="BN208">
            <v>0</v>
          </cell>
          <cell r="BO208">
            <v>0</v>
          </cell>
          <cell r="BP208">
            <v>0</v>
          </cell>
          <cell r="BQ208">
            <v>0</v>
          </cell>
          <cell r="BR208">
            <v>0</v>
          </cell>
          <cell r="BS208">
            <v>0</v>
          </cell>
          <cell r="BT208">
            <v>0</v>
          </cell>
          <cell r="BU208">
            <v>0</v>
          </cell>
          <cell r="BV208">
            <v>0</v>
          </cell>
          <cell r="BW208">
            <v>0</v>
          </cell>
          <cell r="BX208">
            <v>0</v>
          </cell>
          <cell r="BY208">
            <v>0</v>
          </cell>
          <cell r="BZ208">
            <v>0</v>
          </cell>
          <cell r="CA208">
            <v>0</v>
          </cell>
          <cell r="CB208">
            <v>0</v>
          </cell>
          <cell r="CC208">
            <v>0</v>
          </cell>
          <cell r="CD208">
            <v>0</v>
          </cell>
          <cell r="CE208">
            <v>0</v>
          </cell>
          <cell r="CF208">
            <v>0</v>
          </cell>
          <cell r="CG208">
            <v>0</v>
          </cell>
          <cell r="CH208">
            <v>0</v>
          </cell>
          <cell r="CI208">
            <v>0</v>
          </cell>
          <cell r="CJ208">
            <v>0</v>
          </cell>
          <cell r="CK208">
            <v>0</v>
          </cell>
          <cell r="CL208">
            <v>0</v>
          </cell>
          <cell r="CM208">
            <v>0</v>
          </cell>
          <cell r="CN208">
            <v>0</v>
          </cell>
          <cell r="CO208">
            <v>0</v>
          </cell>
          <cell r="CP208">
            <v>0</v>
          </cell>
          <cell r="CQ208">
            <v>0</v>
          </cell>
          <cell r="CR208">
            <v>0</v>
          </cell>
          <cell r="CS208">
            <v>0</v>
          </cell>
          <cell r="CT208">
            <v>0</v>
          </cell>
          <cell r="CU208">
            <v>0</v>
          </cell>
          <cell r="CV208">
            <v>0</v>
          </cell>
          <cell r="CW208">
            <v>0</v>
          </cell>
          <cell r="CX208">
            <v>0</v>
          </cell>
          <cell r="CY208">
            <v>0</v>
          </cell>
          <cell r="CZ208">
            <v>0</v>
          </cell>
          <cell r="DA208">
            <v>0</v>
          </cell>
          <cell r="DB208">
            <v>0</v>
          </cell>
          <cell r="DC208">
            <v>0</v>
          </cell>
          <cell r="DD208">
            <v>0</v>
          </cell>
          <cell r="DE208">
            <v>0</v>
          </cell>
          <cell r="DF208">
            <v>0</v>
          </cell>
          <cell r="DG208">
            <v>0</v>
          </cell>
          <cell r="DH208">
            <v>0</v>
          </cell>
          <cell r="DI208">
            <v>0</v>
          </cell>
          <cell r="DJ208">
            <v>0</v>
          </cell>
          <cell r="DK208">
            <v>0</v>
          </cell>
          <cell r="DL208">
            <v>0</v>
          </cell>
          <cell r="DM208">
            <v>0</v>
          </cell>
          <cell r="DN208">
            <v>0</v>
          </cell>
          <cell r="DO208">
            <v>0</v>
          </cell>
          <cell r="DP208">
            <v>0</v>
          </cell>
          <cell r="DQ208">
            <v>0</v>
          </cell>
          <cell r="DR208">
            <v>0</v>
          </cell>
          <cell r="DS208">
            <v>0</v>
          </cell>
          <cell r="DT208">
            <v>0</v>
          </cell>
          <cell r="DU208">
            <v>0</v>
          </cell>
          <cell r="DV208">
            <v>0</v>
          </cell>
          <cell r="DW208">
            <v>0</v>
          </cell>
          <cell r="DX208">
            <v>0</v>
          </cell>
          <cell r="DY208">
            <v>0</v>
          </cell>
          <cell r="EA208">
            <v>0</v>
          </cell>
          <cell r="EB208">
            <v>0</v>
          </cell>
          <cell r="EC208">
            <v>0</v>
          </cell>
          <cell r="ED208">
            <v>0</v>
          </cell>
          <cell r="EE208">
            <v>0</v>
          </cell>
          <cell r="EF208">
            <v>0</v>
          </cell>
          <cell r="EG208">
            <v>0</v>
          </cell>
          <cell r="EH208">
            <v>0</v>
          </cell>
          <cell r="EI208">
            <v>0</v>
          </cell>
          <cell r="EJ208">
            <v>0</v>
          </cell>
          <cell r="EK208">
            <v>0</v>
          </cell>
          <cell r="EL208">
            <v>0</v>
          </cell>
          <cell r="EM208">
            <v>0</v>
          </cell>
          <cell r="EN208">
            <v>0</v>
          </cell>
          <cell r="EO208">
            <v>0</v>
          </cell>
          <cell r="EP208">
            <v>0</v>
          </cell>
          <cell r="EQ208">
            <v>0</v>
          </cell>
          <cell r="ER208">
            <v>0</v>
          </cell>
          <cell r="ES208">
            <v>0</v>
          </cell>
          <cell r="ET208">
            <v>0</v>
          </cell>
          <cell r="EU208">
            <v>0</v>
          </cell>
          <cell r="EV208">
            <v>0</v>
          </cell>
          <cell r="EW208">
            <v>0</v>
          </cell>
          <cell r="EX208">
            <v>0</v>
          </cell>
          <cell r="EY208">
            <v>0</v>
          </cell>
          <cell r="EZ208">
            <v>0</v>
          </cell>
          <cell r="FA208">
            <v>0</v>
          </cell>
          <cell r="FB208">
            <v>0</v>
          </cell>
          <cell r="FC208">
            <v>0</v>
          </cell>
          <cell r="FD208">
            <v>0</v>
          </cell>
          <cell r="FE208">
            <v>0</v>
          </cell>
          <cell r="FF208">
            <v>0</v>
          </cell>
          <cell r="FG208">
            <v>0</v>
          </cell>
          <cell r="FH208">
            <v>0</v>
          </cell>
          <cell r="FI208">
            <v>0</v>
          </cell>
          <cell r="FJ208">
            <v>0</v>
          </cell>
          <cell r="FK208">
            <v>0</v>
          </cell>
          <cell r="FL208">
            <v>0</v>
          </cell>
          <cell r="FM208">
            <v>0</v>
          </cell>
          <cell r="FN208">
            <v>0</v>
          </cell>
          <cell r="FO208">
            <v>0</v>
          </cell>
          <cell r="FP208">
            <v>0</v>
          </cell>
          <cell r="FQ208">
            <v>0</v>
          </cell>
          <cell r="FR208">
            <v>0</v>
          </cell>
          <cell r="FS208">
            <v>0</v>
          </cell>
          <cell r="FT208">
            <v>0</v>
          </cell>
          <cell r="FU208">
            <v>0</v>
          </cell>
          <cell r="FV208">
            <v>0</v>
          </cell>
          <cell r="FW208">
            <v>0</v>
          </cell>
          <cell r="FX208">
            <v>0</v>
          </cell>
          <cell r="FY208">
            <v>0</v>
          </cell>
          <cell r="FZ208">
            <v>0</v>
          </cell>
        </row>
        <row r="209">
          <cell r="A209" t="str">
            <v>I_VID_NRF_EPA_EUR_INTR_S04</v>
          </cell>
          <cell r="B209">
            <v>0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0</v>
          </cell>
          <cell r="AK209">
            <v>0</v>
          </cell>
          <cell r="AL209">
            <v>0</v>
          </cell>
          <cell r="AM209">
            <v>0</v>
          </cell>
          <cell r="AN209">
            <v>0</v>
          </cell>
          <cell r="AO209">
            <v>0</v>
          </cell>
          <cell r="AP209">
            <v>0</v>
          </cell>
          <cell r="AQ209">
            <v>0</v>
          </cell>
          <cell r="AR209">
            <v>0</v>
          </cell>
          <cell r="AS209">
            <v>0</v>
          </cell>
          <cell r="AT209">
            <v>0</v>
          </cell>
          <cell r="AU209">
            <v>0</v>
          </cell>
          <cell r="AV209">
            <v>0</v>
          </cell>
          <cell r="AW209">
            <v>0</v>
          </cell>
          <cell r="AX209">
            <v>0</v>
          </cell>
          <cell r="AY209">
            <v>0</v>
          </cell>
          <cell r="AZ209">
            <v>0</v>
          </cell>
          <cell r="BA209">
            <v>0</v>
          </cell>
          <cell r="BB209">
            <v>0</v>
          </cell>
          <cell r="BC209">
            <v>0</v>
          </cell>
          <cell r="BD209">
            <v>0</v>
          </cell>
          <cell r="BE209">
            <v>0</v>
          </cell>
          <cell r="BF209">
            <v>0</v>
          </cell>
          <cell r="BG209">
            <v>0</v>
          </cell>
          <cell r="BH209">
            <v>0</v>
          </cell>
          <cell r="BI209">
            <v>0</v>
          </cell>
          <cell r="BJ209">
            <v>0</v>
          </cell>
          <cell r="BK209">
            <v>0</v>
          </cell>
          <cell r="BL209">
            <v>0</v>
          </cell>
          <cell r="BM209">
            <v>0</v>
          </cell>
          <cell r="BN209">
            <v>0</v>
          </cell>
          <cell r="BO209">
            <v>0</v>
          </cell>
          <cell r="BP209">
            <v>0</v>
          </cell>
          <cell r="BQ209">
            <v>0</v>
          </cell>
          <cell r="BR209">
            <v>0</v>
          </cell>
          <cell r="BS209">
            <v>0</v>
          </cell>
          <cell r="BT209">
            <v>0</v>
          </cell>
          <cell r="BU209">
            <v>0</v>
          </cell>
          <cell r="BV209">
            <v>0</v>
          </cell>
          <cell r="BW209">
            <v>0</v>
          </cell>
          <cell r="BX209">
            <v>0</v>
          </cell>
          <cell r="BY209">
            <v>0</v>
          </cell>
          <cell r="BZ209">
            <v>0</v>
          </cell>
          <cell r="CA209">
            <v>0</v>
          </cell>
          <cell r="CB209">
            <v>0</v>
          </cell>
          <cell r="CC209">
            <v>0</v>
          </cell>
          <cell r="CD209">
            <v>0</v>
          </cell>
          <cell r="CE209">
            <v>0</v>
          </cell>
          <cell r="CF209">
            <v>0</v>
          </cell>
          <cell r="CG209">
            <v>0</v>
          </cell>
          <cell r="CH209">
            <v>0</v>
          </cell>
          <cell r="CI209">
            <v>0</v>
          </cell>
          <cell r="CJ209">
            <v>0</v>
          </cell>
          <cell r="CK209">
            <v>0</v>
          </cell>
          <cell r="CL209">
            <v>0</v>
          </cell>
          <cell r="CM209">
            <v>0</v>
          </cell>
          <cell r="CN209">
            <v>0</v>
          </cell>
          <cell r="CO209">
            <v>0</v>
          </cell>
          <cell r="CP209">
            <v>0</v>
          </cell>
          <cell r="CQ209">
            <v>0</v>
          </cell>
          <cell r="CR209">
            <v>0</v>
          </cell>
          <cell r="CS209">
            <v>0</v>
          </cell>
          <cell r="CT209">
            <v>0</v>
          </cell>
          <cell r="CU209">
            <v>0</v>
          </cell>
          <cell r="CV209">
            <v>0</v>
          </cell>
          <cell r="CW209">
            <v>0</v>
          </cell>
          <cell r="CX209">
            <v>0</v>
          </cell>
          <cell r="CY209">
            <v>0</v>
          </cell>
          <cell r="CZ209">
            <v>0</v>
          </cell>
          <cell r="DA209">
            <v>0</v>
          </cell>
          <cell r="DB209">
            <v>0</v>
          </cell>
          <cell r="DC209">
            <v>0</v>
          </cell>
          <cell r="DD209">
            <v>0</v>
          </cell>
          <cell r="DE209">
            <v>0</v>
          </cell>
          <cell r="DF209">
            <v>0</v>
          </cell>
          <cell r="DG209">
            <v>0</v>
          </cell>
          <cell r="DH209">
            <v>0</v>
          </cell>
          <cell r="DI209">
            <v>0</v>
          </cell>
          <cell r="DJ209">
            <v>0</v>
          </cell>
          <cell r="DK209">
            <v>0</v>
          </cell>
          <cell r="DL209">
            <v>0</v>
          </cell>
          <cell r="DM209">
            <v>0</v>
          </cell>
          <cell r="DN209">
            <v>0</v>
          </cell>
          <cell r="DO209">
            <v>0</v>
          </cell>
          <cell r="DP209">
            <v>0</v>
          </cell>
          <cell r="DQ209">
            <v>0</v>
          </cell>
          <cell r="DR209">
            <v>0</v>
          </cell>
          <cell r="DS209">
            <v>0</v>
          </cell>
          <cell r="DT209">
            <v>0</v>
          </cell>
          <cell r="DU209">
            <v>0</v>
          </cell>
          <cell r="DV209">
            <v>0</v>
          </cell>
          <cell r="DW209">
            <v>0</v>
          </cell>
          <cell r="DX209">
            <v>0</v>
          </cell>
          <cell r="DY209">
            <v>0</v>
          </cell>
          <cell r="EA209">
            <v>0</v>
          </cell>
          <cell r="EB209">
            <v>0</v>
          </cell>
          <cell r="EC209">
            <v>0</v>
          </cell>
          <cell r="ED209">
            <v>0</v>
          </cell>
          <cell r="EE209">
            <v>0</v>
          </cell>
          <cell r="EF209">
            <v>0</v>
          </cell>
          <cell r="EG209">
            <v>0</v>
          </cell>
          <cell r="EH209">
            <v>0</v>
          </cell>
          <cell r="EI209">
            <v>0</v>
          </cell>
          <cell r="EJ209">
            <v>0</v>
          </cell>
          <cell r="EK209">
            <v>0</v>
          </cell>
          <cell r="EL209">
            <v>0</v>
          </cell>
          <cell r="EM209">
            <v>0</v>
          </cell>
          <cell r="EN209">
            <v>0</v>
          </cell>
          <cell r="EO209">
            <v>0</v>
          </cell>
          <cell r="EP209">
            <v>0</v>
          </cell>
          <cell r="EQ209">
            <v>0</v>
          </cell>
          <cell r="ER209">
            <v>0</v>
          </cell>
          <cell r="ES209">
            <v>0</v>
          </cell>
          <cell r="ET209">
            <v>0</v>
          </cell>
          <cell r="EU209">
            <v>0</v>
          </cell>
          <cell r="EV209">
            <v>0</v>
          </cell>
          <cell r="EW209">
            <v>0</v>
          </cell>
          <cell r="EX209">
            <v>0</v>
          </cell>
          <cell r="EY209">
            <v>0</v>
          </cell>
          <cell r="EZ209">
            <v>0</v>
          </cell>
          <cell r="FA209">
            <v>0</v>
          </cell>
          <cell r="FB209">
            <v>0</v>
          </cell>
          <cell r="FC209">
            <v>0</v>
          </cell>
          <cell r="FD209">
            <v>0</v>
          </cell>
          <cell r="FE209">
            <v>0</v>
          </cell>
          <cell r="FF209">
            <v>0</v>
          </cell>
          <cell r="FG209">
            <v>0</v>
          </cell>
          <cell r="FH209">
            <v>0</v>
          </cell>
          <cell r="FI209">
            <v>0</v>
          </cell>
          <cell r="FJ209">
            <v>0</v>
          </cell>
          <cell r="FK209">
            <v>0</v>
          </cell>
          <cell r="FL209">
            <v>0</v>
          </cell>
          <cell r="FM209">
            <v>0</v>
          </cell>
          <cell r="FN209">
            <v>0</v>
          </cell>
          <cell r="FO209">
            <v>0</v>
          </cell>
          <cell r="FP209">
            <v>0</v>
          </cell>
          <cell r="FQ209">
            <v>0</v>
          </cell>
          <cell r="FR209">
            <v>0</v>
          </cell>
          <cell r="FS209">
            <v>0</v>
          </cell>
          <cell r="FT209">
            <v>0</v>
          </cell>
          <cell r="FU209">
            <v>0</v>
          </cell>
          <cell r="FV209">
            <v>0</v>
          </cell>
          <cell r="FW209">
            <v>0</v>
          </cell>
          <cell r="FX209">
            <v>0</v>
          </cell>
          <cell r="FY209">
            <v>0</v>
          </cell>
          <cell r="FZ209">
            <v>0</v>
          </cell>
        </row>
        <row r="210">
          <cell r="A210" t="str">
            <v>I_VID_NRF_EPA_EUR_INTR_S05</v>
          </cell>
          <cell r="B210">
            <v>0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AR210">
            <v>0</v>
          </cell>
          <cell r="AS210">
            <v>0</v>
          </cell>
          <cell r="AT210">
            <v>0</v>
          </cell>
          <cell r="AU210">
            <v>0</v>
          </cell>
          <cell r="AV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  <cell r="BA210">
            <v>0</v>
          </cell>
          <cell r="BB210">
            <v>0</v>
          </cell>
          <cell r="BC210">
            <v>0</v>
          </cell>
          <cell r="BD210">
            <v>0</v>
          </cell>
          <cell r="BE210">
            <v>0</v>
          </cell>
          <cell r="BF210">
            <v>0</v>
          </cell>
          <cell r="BG210">
            <v>0</v>
          </cell>
          <cell r="BH210">
            <v>0</v>
          </cell>
          <cell r="BI210">
            <v>0</v>
          </cell>
          <cell r="BJ210">
            <v>0</v>
          </cell>
          <cell r="BK210">
            <v>0</v>
          </cell>
          <cell r="BL210">
            <v>0</v>
          </cell>
          <cell r="BM210">
            <v>0</v>
          </cell>
          <cell r="BN210">
            <v>0</v>
          </cell>
          <cell r="BO210">
            <v>0</v>
          </cell>
          <cell r="BP210">
            <v>0</v>
          </cell>
          <cell r="BQ210">
            <v>0</v>
          </cell>
          <cell r="BR210">
            <v>0</v>
          </cell>
          <cell r="BS210">
            <v>0</v>
          </cell>
          <cell r="BT210">
            <v>0</v>
          </cell>
          <cell r="BU210">
            <v>0</v>
          </cell>
          <cell r="BV210">
            <v>0</v>
          </cell>
          <cell r="BW210">
            <v>0</v>
          </cell>
          <cell r="BX210">
            <v>0</v>
          </cell>
          <cell r="BY210">
            <v>0</v>
          </cell>
          <cell r="BZ210">
            <v>0</v>
          </cell>
          <cell r="CA210">
            <v>0</v>
          </cell>
          <cell r="CB210">
            <v>0</v>
          </cell>
          <cell r="CC210">
            <v>0</v>
          </cell>
          <cell r="CD210">
            <v>0</v>
          </cell>
          <cell r="CE210">
            <v>0</v>
          </cell>
          <cell r="CF210">
            <v>0</v>
          </cell>
          <cell r="CG210">
            <v>0</v>
          </cell>
          <cell r="CH210">
            <v>0</v>
          </cell>
          <cell r="CI210">
            <v>0</v>
          </cell>
          <cell r="CJ210">
            <v>0</v>
          </cell>
          <cell r="CK210">
            <v>0</v>
          </cell>
          <cell r="CL210">
            <v>0</v>
          </cell>
          <cell r="CM210">
            <v>0</v>
          </cell>
          <cell r="CN210">
            <v>0</v>
          </cell>
          <cell r="CO210">
            <v>0</v>
          </cell>
          <cell r="CP210">
            <v>0</v>
          </cell>
          <cell r="CQ210">
            <v>0</v>
          </cell>
          <cell r="CR210">
            <v>0</v>
          </cell>
          <cell r="CS210">
            <v>0</v>
          </cell>
          <cell r="CT210">
            <v>0</v>
          </cell>
          <cell r="CU210">
            <v>0</v>
          </cell>
          <cell r="CV210">
            <v>0</v>
          </cell>
          <cell r="CW210">
            <v>0</v>
          </cell>
          <cell r="CX210">
            <v>0</v>
          </cell>
          <cell r="CY210">
            <v>0</v>
          </cell>
          <cell r="CZ210">
            <v>0</v>
          </cell>
          <cell r="DA210">
            <v>0</v>
          </cell>
          <cell r="DB210">
            <v>0</v>
          </cell>
          <cell r="DC210">
            <v>0</v>
          </cell>
          <cell r="DD210">
            <v>0</v>
          </cell>
          <cell r="DE210">
            <v>0</v>
          </cell>
          <cell r="DF210">
            <v>0</v>
          </cell>
          <cell r="DG210">
            <v>0</v>
          </cell>
          <cell r="DH210">
            <v>0</v>
          </cell>
          <cell r="DI210">
            <v>0</v>
          </cell>
          <cell r="DJ210">
            <v>0</v>
          </cell>
          <cell r="DK210">
            <v>0</v>
          </cell>
          <cell r="DL210">
            <v>0</v>
          </cell>
          <cell r="DM210">
            <v>0</v>
          </cell>
          <cell r="DN210">
            <v>0</v>
          </cell>
          <cell r="DO210">
            <v>0</v>
          </cell>
          <cell r="DP210">
            <v>0</v>
          </cell>
          <cell r="DQ210">
            <v>0</v>
          </cell>
          <cell r="DR210">
            <v>0</v>
          </cell>
          <cell r="DS210">
            <v>0</v>
          </cell>
          <cell r="DT210">
            <v>0</v>
          </cell>
          <cell r="DU210">
            <v>0</v>
          </cell>
          <cell r="DV210">
            <v>0</v>
          </cell>
          <cell r="DW210">
            <v>0</v>
          </cell>
          <cell r="DX210">
            <v>0</v>
          </cell>
          <cell r="DY210">
            <v>0</v>
          </cell>
          <cell r="EA210">
            <v>0</v>
          </cell>
          <cell r="EB210">
            <v>0</v>
          </cell>
          <cell r="EC210">
            <v>0</v>
          </cell>
          <cell r="ED210">
            <v>0</v>
          </cell>
          <cell r="EE210">
            <v>0</v>
          </cell>
          <cell r="EF210">
            <v>0</v>
          </cell>
          <cell r="EG210">
            <v>0</v>
          </cell>
          <cell r="EH210">
            <v>0</v>
          </cell>
          <cell r="EI210">
            <v>0</v>
          </cell>
          <cell r="EJ210">
            <v>0</v>
          </cell>
          <cell r="EK210">
            <v>0</v>
          </cell>
          <cell r="EL210">
            <v>0</v>
          </cell>
          <cell r="EM210">
            <v>0</v>
          </cell>
          <cell r="EN210">
            <v>0</v>
          </cell>
          <cell r="EO210">
            <v>0</v>
          </cell>
          <cell r="EP210">
            <v>0</v>
          </cell>
          <cell r="EQ210">
            <v>0</v>
          </cell>
          <cell r="ER210">
            <v>0</v>
          </cell>
          <cell r="ES210">
            <v>0</v>
          </cell>
          <cell r="ET210">
            <v>0</v>
          </cell>
          <cell r="EU210">
            <v>0</v>
          </cell>
          <cell r="EV210">
            <v>0</v>
          </cell>
          <cell r="EW210">
            <v>0</v>
          </cell>
          <cell r="EX210">
            <v>0</v>
          </cell>
          <cell r="EY210">
            <v>0</v>
          </cell>
          <cell r="EZ210">
            <v>0</v>
          </cell>
          <cell r="FA210">
            <v>0</v>
          </cell>
          <cell r="FB210">
            <v>0</v>
          </cell>
          <cell r="FC210">
            <v>0</v>
          </cell>
          <cell r="FD210">
            <v>0</v>
          </cell>
          <cell r="FE210">
            <v>0</v>
          </cell>
          <cell r="FF210">
            <v>0</v>
          </cell>
          <cell r="FG210">
            <v>0</v>
          </cell>
          <cell r="FH210">
            <v>0</v>
          </cell>
          <cell r="FI210">
            <v>0</v>
          </cell>
          <cell r="FJ210">
            <v>0</v>
          </cell>
          <cell r="FK210">
            <v>0</v>
          </cell>
          <cell r="FL210">
            <v>0</v>
          </cell>
          <cell r="FM210">
            <v>0</v>
          </cell>
          <cell r="FN210">
            <v>0</v>
          </cell>
          <cell r="FO210">
            <v>0</v>
          </cell>
          <cell r="FP210">
            <v>0</v>
          </cell>
          <cell r="FQ210">
            <v>0</v>
          </cell>
          <cell r="FR210">
            <v>0</v>
          </cell>
          <cell r="FS210">
            <v>0</v>
          </cell>
          <cell r="FT210">
            <v>0</v>
          </cell>
          <cell r="FU210">
            <v>0</v>
          </cell>
          <cell r="FV210">
            <v>0</v>
          </cell>
          <cell r="FW210">
            <v>0</v>
          </cell>
          <cell r="FX210">
            <v>0</v>
          </cell>
          <cell r="FY210">
            <v>0</v>
          </cell>
          <cell r="FZ210">
            <v>0</v>
          </cell>
        </row>
        <row r="211">
          <cell r="A211" t="str">
            <v>I_VID_NRF_RIS_COL_INTR_S06</v>
          </cell>
          <cell r="B211">
            <v>0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AR211">
            <v>0</v>
          </cell>
          <cell r="AS211">
            <v>0</v>
          </cell>
          <cell r="AT211">
            <v>0</v>
          </cell>
          <cell r="AU211">
            <v>0</v>
          </cell>
          <cell r="AV211">
            <v>0</v>
          </cell>
          <cell r="AW211">
            <v>0</v>
          </cell>
          <cell r="AX211">
            <v>0</v>
          </cell>
          <cell r="AY211">
            <v>0</v>
          </cell>
          <cell r="AZ211">
            <v>0</v>
          </cell>
          <cell r="BA211">
            <v>0</v>
          </cell>
          <cell r="BB211">
            <v>0</v>
          </cell>
          <cell r="BC211">
            <v>0</v>
          </cell>
          <cell r="BD211">
            <v>0</v>
          </cell>
          <cell r="BE211">
            <v>0</v>
          </cell>
          <cell r="BF211">
            <v>0</v>
          </cell>
          <cell r="BG211">
            <v>0</v>
          </cell>
          <cell r="BH211">
            <v>0</v>
          </cell>
          <cell r="BI211">
            <v>0</v>
          </cell>
          <cell r="BJ211">
            <v>0</v>
          </cell>
          <cell r="BK211">
            <v>0</v>
          </cell>
          <cell r="BL211">
            <v>0</v>
          </cell>
          <cell r="BM211">
            <v>0</v>
          </cell>
          <cell r="BN211">
            <v>0</v>
          </cell>
          <cell r="BO211">
            <v>0</v>
          </cell>
          <cell r="BP211">
            <v>0</v>
          </cell>
          <cell r="BQ211">
            <v>0</v>
          </cell>
          <cell r="BR211">
            <v>0</v>
          </cell>
          <cell r="BS211">
            <v>0</v>
          </cell>
          <cell r="BT211">
            <v>0</v>
          </cell>
          <cell r="BU211">
            <v>0</v>
          </cell>
          <cell r="BV211">
            <v>0</v>
          </cell>
          <cell r="BW211">
            <v>0</v>
          </cell>
          <cell r="BX211">
            <v>0</v>
          </cell>
          <cell r="BY211">
            <v>0</v>
          </cell>
          <cell r="BZ211">
            <v>0</v>
          </cell>
          <cell r="CA211">
            <v>0</v>
          </cell>
          <cell r="CB211">
            <v>0</v>
          </cell>
          <cell r="CC211">
            <v>0</v>
          </cell>
          <cell r="CD211">
            <v>0</v>
          </cell>
          <cell r="CE211">
            <v>0</v>
          </cell>
          <cell r="CF211">
            <v>0</v>
          </cell>
          <cell r="CG211">
            <v>0</v>
          </cell>
          <cell r="CH211">
            <v>0</v>
          </cell>
          <cell r="CI211">
            <v>0</v>
          </cell>
          <cell r="CJ211">
            <v>0</v>
          </cell>
          <cell r="CK211">
            <v>0</v>
          </cell>
          <cell r="CL211">
            <v>0</v>
          </cell>
          <cell r="CM211">
            <v>0</v>
          </cell>
          <cell r="CN211">
            <v>0</v>
          </cell>
          <cell r="CO211">
            <v>0</v>
          </cell>
          <cell r="CP211">
            <v>0</v>
          </cell>
          <cell r="CQ211">
            <v>0</v>
          </cell>
          <cell r="CR211">
            <v>0</v>
          </cell>
          <cell r="CS211">
            <v>0</v>
          </cell>
          <cell r="CT211">
            <v>0</v>
          </cell>
          <cell r="CU211">
            <v>0</v>
          </cell>
          <cell r="CV211">
            <v>0</v>
          </cell>
          <cell r="CW211">
            <v>0</v>
          </cell>
          <cell r="CX211">
            <v>0</v>
          </cell>
          <cell r="CY211">
            <v>0</v>
          </cell>
          <cell r="CZ211">
            <v>0</v>
          </cell>
          <cell r="DA211">
            <v>0</v>
          </cell>
          <cell r="DB211">
            <v>0</v>
          </cell>
          <cell r="DC211">
            <v>0</v>
          </cell>
          <cell r="DD211">
            <v>0</v>
          </cell>
          <cell r="DE211">
            <v>0</v>
          </cell>
          <cell r="DF211">
            <v>0</v>
          </cell>
          <cell r="DG211">
            <v>0</v>
          </cell>
          <cell r="DH211">
            <v>0</v>
          </cell>
          <cell r="DI211">
            <v>0</v>
          </cell>
          <cell r="DJ211">
            <v>0</v>
          </cell>
          <cell r="DK211">
            <v>0</v>
          </cell>
          <cell r="DL211">
            <v>0</v>
          </cell>
          <cell r="DM211">
            <v>0</v>
          </cell>
          <cell r="DN211">
            <v>0</v>
          </cell>
          <cell r="DO211">
            <v>0</v>
          </cell>
          <cell r="DP211">
            <v>0</v>
          </cell>
          <cell r="DQ211">
            <v>0</v>
          </cell>
          <cell r="DR211">
            <v>0</v>
          </cell>
          <cell r="DS211">
            <v>0</v>
          </cell>
          <cell r="DT211">
            <v>0</v>
          </cell>
          <cell r="DU211">
            <v>0</v>
          </cell>
          <cell r="DV211">
            <v>0</v>
          </cell>
          <cell r="DW211">
            <v>0</v>
          </cell>
          <cell r="DX211">
            <v>0</v>
          </cell>
          <cell r="DY211">
            <v>0</v>
          </cell>
          <cell r="EA211">
            <v>0</v>
          </cell>
          <cell r="EB211">
            <v>0</v>
          </cell>
          <cell r="EC211">
            <v>0</v>
          </cell>
          <cell r="ED211">
            <v>0</v>
          </cell>
          <cell r="EE211">
            <v>0</v>
          </cell>
          <cell r="EF211">
            <v>0</v>
          </cell>
          <cell r="EG211">
            <v>0</v>
          </cell>
          <cell r="EH211">
            <v>0</v>
          </cell>
          <cell r="EI211">
            <v>0</v>
          </cell>
          <cell r="EJ211">
            <v>0</v>
          </cell>
          <cell r="EK211">
            <v>0</v>
          </cell>
          <cell r="EL211">
            <v>0</v>
          </cell>
          <cell r="EM211">
            <v>0</v>
          </cell>
          <cell r="EN211">
            <v>0</v>
          </cell>
          <cell r="EO211">
            <v>0</v>
          </cell>
          <cell r="EP211">
            <v>0</v>
          </cell>
          <cell r="EQ211">
            <v>0</v>
          </cell>
          <cell r="ER211">
            <v>0</v>
          </cell>
          <cell r="ES211">
            <v>0</v>
          </cell>
          <cell r="ET211">
            <v>0</v>
          </cell>
          <cell r="EU211">
            <v>0</v>
          </cell>
          <cell r="EV211">
            <v>0</v>
          </cell>
          <cell r="EW211">
            <v>0</v>
          </cell>
          <cell r="EX211">
            <v>0</v>
          </cell>
          <cell r="EY211">
            <v>0</v>
          </cell>
          <cell r="EZ211">
            <v>0</v>
          </cell>
          <cell r="FA211">
            <v>0</v>
          </cell>
          <cell r="FB211">
            <v>0</v>
          </cell>
          <cell r="FC211">
            <v>0</v>
          </cell>
          <cell r="FD211">
            <v>0</v>
          </cell>
          <cell r="FE211">
            <v>0</v>
          </cell>
          <cell r="FF211">
            <v>0</v>
          </cell>
          <cell r="FG211">
            <v>0</v>
          </cell>
          <cell r="FH211">
            <v>0</v>
          </cell>
          <cell r="FI211">
            <v>0</v>
          </cell>
          <cell r="FJ211">
            <v>0</v>
          </cell>
          <cell r="FK211">
            <v>0</v>
          </cell>
          <cell r="FL211">
            <v>0</v>
          </cell>
          <cell r="FM211">
            <v>0</v>
          </cell>
          <cell r="FN211">
            <v>0</v>
          </cell>
          <cell r="FO211">
            <v>0</v>
          </cell>
          <cell r="FP211">
            <v>0</v>
          </cell>
          <cell r="FQ211">
            <v>0</v>
          </cell>
          <cell r="FR211">
            <v>0</v>
          </cell>
          <cell r="FS211">
            <v>0</v>
          </cell>
          <cell r="FT211">
            <v>0</v>
          </cell>
          <cell r="FU211">
            <v>0</v>
          </cell>
          <cell r="FV211">
            <v>0</v>
          </cell>
          <cell r="FW211">
            <v>0</v>
          </cell>
          <cell r="FX211">
            <v>0</v>
          </cell>
          <cell r="FY211">
            <v>0</v>
          </cell>
          <cell r="FZ211">
            <v>0</v>
          </cell>
        </row>
        <row r="212">
          <cell r="A212" t="str">
            <v>I_VID_NRF_RIS_IND_INTR_S07</v>
          </cell>
          <cell r="B212">
            <v>0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  <cell r="AI212">
            <v>0</v>
          </cell>
          <cell r="AJ212">
            <v>0</v>
          </cell>
          <cell r="AK212">
            <v>0</v>
          </cell>
          <cell r="AL212">
            <v>0</v>
          </cell>
          <cell r="AM212">
            <v>0</v>
          </cell>
          <cell r="AN212">
            <v>0</v>
          </cell>
          <cell r="AO212">
            <v>0</v>
          </cell>
          <cell r="AP212">
            <v>0</v>
          </cell>
          <cell r="AQ212">
            <v>0</v>
          </cell>
          <cell r="AR212">
            <v>0</v>
          </cell>
          <cell r="AS212">
            <v>0</v>
          </cell>
          <cell r="AT212">
            <v>0</v>
          </cell>
          <cell r="AU212">
            <v>0</v>
          </cell>
          <cell r="AV212">
            <v>0</v>
          </cell>
          <cell r="AW212">
            <v>0</v>
          </cell>
          <cell r="AX212">
            <v>0</v>
          </cell>
          <cell r="AY212">
            <v>0</v>
          </cell>
          <cell r="AZ212">
            <v>0</v>
          </cell>
          <cell r="BA212">
            <v>0</v>
          </cell>
          <cell r="BB212">
            <v>0</v>
          </cell>
          <cell r="BC212">
            <v>0</v>
          </cell>
          <cell r="BD212">
            <v>0</v>
          </cell>
          <cell r="BE212">
            <v>0</v>
          </cell>
          <cell r="BF212">
            <v>0</v>
          </cell>
          <cell r="BG212">
            <v>0</v>
          </cell>
          <cell r="BH212">
            <v>0</v>
          </cell>
          <cell r="BI212">
            <v>0</v>
          </cell>
          <cell r="BJ212">
            <v>0</v>
          </cell>
          <cell r="BK212">
            <v>0</v>
          </cell>
          <cell r="BL212">
            <v>0</v>
          </cell>
          <cell r="BM212">
            <v>0</v>
          </cell>
          <cell r="BN212">
            <v>0</v>
          </cell>
          <cell r="BO212">
            <v>0</v>
          </cell>
          <cell r="BP212">
            <v>0</v>
          </cell>
          <cell r="BQ212">
            <v>0</v>
          </cell>
          <cell r="BR212">
            <v>0</v>
          </cell>
          <cell r="BS212">
            <v>0</v>
          </cell>
          <cell r="BT212">
            <v>0</v>
          </cell>
          <cell r="BU212">
            <v>0</v>
          </cell>
          <cell r="BV212">
            <v>0</v>
          </cell>
          <cell r="BW212">
            <v>0</v>
          </cell>
          <cell r="BX212">
            <v>0</v>
          </cell>
          <cell r="BY212">
            <v>0</v>
          </cell>
          <cell r="BZ212">
            <v>0</v>
          </cell>
          <cell r="CA212">
            <v>0</v>
          </cell>
          <cell r="CB212">
            <v>0</v>
          </cell>
          <cell r="CC212">
            <v>0</v>
          </cell>
          <cell r="CD212">
            <v>0</v>
          </cell>
          <cell r="CE212">
            <v>0</v>
          </cell>
          <cell r="CF212">
            <v>0</v>
          </cell>
          <cell r="CG212">
            <v>0</v>
          </cell>
          <cell r="CH212">
            <v>0</v>
          </cell>
          <cell r="CI212">
            <v>0</v>
          </cell>
          <cell r="CJ212">
            <v>0</v>
          </cell>
          <cell r="CK212">
            <v>0</v>
          </cell>
          <cell r="CL212">
            <v>0</v>
          </cell>
          <cell r="CM212">
            <v>0</v>
          </cell>
          <cell r="CN212">
            <v>0</v>
          </cell>
          <cell r="CO212">
            <v>0</v>
          </cell>
          <cell r="CP212">
            <v>0</v>
          </cell>
          <cell r="CQ212">
            <v>0</v>
          </cell>
          <cell r="CR212">
            <v>0</v>
          </cell>
          <cell r="CS212">
            <v>0</v>
          </cell>
          <cell r="CT212">
            <v>0</v>
          </cell>
          <cell r="CU212">
            <v>0</v>
          </cell>
          <cell r="CV212">
            <v>0</v>
          </cell>
          <cell r="CW212">
            <v>0</v>
          </cell>
          <cell r="CX212">
            <v>0</v>
          </cell>
          <cell r="CY212">
            <v>0</v>
          </cell>
          <cell r="CZ212">
            <v>0</v>
          </cell>
          <cell r="DA212">
            <v>0</v>
          </cell>
          <cell r="DB212">
            <v>0</v>
          </cell>
          <cell r="DC212">
            <v>0</v>
          </cell>
          <cell r="DD212">
            <v>0</v>
          </cell>
          <cell r="DE212">
            <v>0</v>
          </cell>
          <cell r="DF212">
            <v>0</v>
          </cell>
          <cell r="DG212">
            <v>0</v>
          </cell>
          <cell r="DH212">
            <v>0</v>
          </cell>
          <cell r="DI212">
            <v>0</v>
          </cell>
          <cell r="DJ212">
            <v>0</v>
          </cell>
          <cell r="DK212">
            <v>0</v>
          </cell>
          <cell r="DL212">
            <v>0</v>
          </cell>
          <cell r="DM212">
            <v>0</v>
          </cell>
          <cell r="DN212">
            <v>0</v>
          </cell>
          <cell r="DO212">
            <v>0</v>
          </cell>
          <cell r="DP212">
            <v>0</v>
          </cell>
          <cell r="DQ212">
            <v>0</v>
          </cell>
          <cell r="DR212">
            <v>0</v>
          </cell>
          <cell r="DS212">
            <v>0</v>
          </cell>
          <cell r="DT212">
            <v>0</v>
          </cell>
          <cell r="DU212">
            <v>0</v>
          </cell>
          <cell r="DV212">
            <v>0</v>
          </cell>
          <cell r="DW212">
            <v>0</v>
          </cell>
          <cell r="DX212">
            <v>0</v>
          </cell>
          <cell r="DY212">
            <v>0</v>
          </cell>
          <cell r="EA212">
            <v>0</v>
          </cell>
          <cell r="EB212">
            <v>0</v>
          </cell>
          <cell r="EC212">
            <v>0</v>
          </cell>
          <cell r="ED212">
            <v>0</v>
          </cell>
          <cell r="EE212">
            <v>0</v>
          </cell>
          <cell r="EF212">
            <v>0</v>
          </cell>
          <cell r="EG212">
            <v>0</v>
          </cell>
          <cell r="EH212">
            <v>0</v>
          </cell>
          <cell r="EI212">
            <v>0</v>
          </cell>
          <cell r="EJ212">
            <v>0</v>
          </cell>
          <cell r="EK212">
            <v>0</v>
          </cell>
          <cell r="EL212">
            <v>0</v>
          </cell>
          <cell r="EM212">
            <v>0</v>
          </cell>
          <cell r="EN212">
            <v>0</v>
          </cell>
          <cell r="EO212">
            <v>0</v>
          </cell>
          <cell r="EP212">
            <v>0</v>
          </cell>
          <cell r="EQ212">
            <v>0</v>
          </cell>
          <cell r="ER212">
            <v>0</v>
          </cell>
          <cell r="ES212">
            <v>0</v>
          </cell>
          <cell r="ET212">
            <v>0</v>
          </cell>
          <cell r="EU212">
            <v>0</v>
          </cell>
          <cell r="EV212">
            <v>0</v>
          </cell>
          <cell r="EW212">
            <v>0</v>
          </cell>
          <cell r="EX212">
            <v>0</v>
          </cell>
          <cell r="EY212">
            <v>0</v>
          </cell>
          <cell r="EZ212">
            <v>0</v>
          </cell>
          <cell r="FA212">
            <v>0</v>
          </cell>
          <cell r="FB212">
            <v>0</v>
          </cell>
          <cell r="FC212">
            <v>0</v>
          </cell>
          <cell r="FD212">
            <v>0</v>
          </cell>
          <cell r="FE212">
            <v>0</v>
          </cell>
          <cell r="FF212">
            <v>0</v>
          </cell>
          <cell r="FG212">
            <v>0</v>
          </cell>
          <cell r="FH212">
            <v>0</v>
          </cell>
          <cell r="FI212">
            <v>0</v>
          </cell>
          <cell r="FJ212">
            <v>0</v>
          </cell>
          <cell r="FK212">
            <v>0</v>
          </cell>
          <cell r="FL212">
            <v>0</v>
          </cell>
          <cell r="FM212">
            <v>0</v>
          </cell>
          <cell r="FN212">
            <v>0</v>
          </cell>
          <cell r="FO212">
            <v>0</v>
          </cell>
          <cell r="FP212">
            <v>0</v>
          </cell>
          <cell r="FQ212">
            <v>0</v>
          </cell>
          <cell r="FR212">
            <v>0</v>
          </cell>
          <cell r="FS212">
            <v>0</v>
          </cell>
          <cell r="FT212">
            <v>0</v>
          </cell>
          <cell r="FU212">
            <v>0</v>
          </cell>
          <cell r="FV212">
            <v>0</v>
          </cell>
          <cell r="FW212">
            <v>0</v>
          </cell>
          <cell r="FX212">
            <v>0</v>
          </cell>
          <cell r="FY212">
            <v>0</v>
          </cell>
          <cell r="FZ212">
            <v>0</v>
          </cell>
        </row>
        <row r="213">
          <cell r="A213" t="str">
            <v>I_VID_NRF_RET_COL_INTR_S08</v>
          </cell>
          <cell r="B213">
            <v>0</v>
          </cell>
          <cell r="C213">
            <v>0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  <cell r="AI213">
            <v>0</v>
          </cell>
          <cell r="AJ213">
            <v>0</v>
          </cell>
          <cell r="AK213">
            <v>0</v>
          </cell>
          <cell r="AL213">
            <v>0</v>
          </cell>
          <cell r="AM213">
            <v>0</v>
          </cell>
          <cell r="AN213">
            <v>0</v>
          </cell>
          <cell r="AO213">
            <v>0</v>
          </cell>
          <cell r="AP213">
            <v>0</v>
          </cell>
          <cell r="AQ213">
            <v>0</v>
          </cell>
          <cell r="AR213">
            <v>0</v>
          </cell>
          <cell r="AS213">
            <v>0</v>
          </cell>
          <cell r="AT213">
            <v>0</v>
          </cell>
          <cell r="AU213">
            <v>0</v>
          </cell>
          <cell r="AV213">
            <v>0</v>
          </cell>
          <cell r="AW213">
            <v>0</v>
          </cell>
          <cell r="AX213">
            <v>0</v>
          </cell>
          <cell r="AY213">
            <v>0</v>
          </cell>
          <cell r="AZ213">
            <v>0</v>
          </cell>
          <cell r="BA213">
            <v>0</v>
          </cell>
          <cell r="BB213">
            <v>0</v>
          </cell>
          <cell r="BC213">
            <v>0</v>
          </cell>
          <cell r="BD213">
            <v>0</v>
          </cell>
          <cell r="BE213">
            <v>0</v>
          </cell>
          <cell r="BF213">
            <v>0</v>
          </cell>
          <cell r="BG213">
            <v>0</v>
          </cell>
          <cell r="BH213">
            <v>0</v>
          </cell>
          <cell r="BI213">
            <v>0</v>
          </cell>
          <cell r="BJ213">
            <v>0</v>
          </cell>
          <cell r="BK213">
            <v>0</v>
          </cell>
          <cell r="BL213">
            <v>0</v>
          </cell>
          <cell r="BM213">
            <v>0</v>
          </cell>
          <cell r="BN213">
            <v>0</v>
          </cell>
          <cell r="BO213">
            <v>0</v>
          </cell>
          <cell r="BP213">
            <v>0</v>
          </cell>
          <cell r="BQ213">
            <v>0</v>
          </cell>
          <cell r="BR213">
            <v>0</v>
          </cell>
          <cell r="BS213">
            <v>0</v>
          </cell>
          <cell r="BT213">
            <v>0</v>
          </cell>
          <cell r="BU213">
            <v>0</v>
          </cell>
          <cell r="BV213">
            <v>0</v>
          </cell>
          <cell r="BW213">
            <v>0</v>
          </cell>
          <cell r="BX213">
            <v>0</v>
          </cell>
          <cell r="BY213">
            <v>0</v>
          </cell>
          <cell r="BZ213">
            <v>0</v>
          </cell>
          <cell r="CA213">
            <v>0</v>
          </cell>
          <cell r="CB213">
            <v>0</v>
          </cell>
          <cell r="CC213">
            <v>0</v>
          </cell>
          <cell r="CD213">
            <v>0</v>
          </cell>
          <cell r="CE213">
            <v>0</v>
          </cell>
          <cell r="CF213">
            <v>0</v>
          </cell>
          <cell r="CG213">
            <v>0</v>
          </cell>
          <cell r="CH213">
            <v>0</v>
          </cell>
          <cell r="CI213">
            <v>0</v>
          </cell>
          <cell r="CJ213">
            <v>0</v>
          </cell>
          <cell r="CK213">
            <v>0</v>
          </cell>
          <cell r="CL213">
            <v>0</v>
          </cell>
          <cell r="CM213">
            <v>0</v>
          </cell>
          <cell r="CN213">
            <v>0</v>
          </cell>
          <cell r="CO213">
            <v>0</v>
          </cell>
          <cell r="CP213">
            <v>0</v>
          </cell>
          <cell r="CQ213">
            <v>0</v>
          </cell>
          <cell r="CR213">
            <v>0</v>
          </cell>
          <cell r="CS213">
            <v>0</v>
          </cell>
          <cell r="CT213">
            <v>0</v>
          </cell>
          <cell r="CU213">
            <v>0</v>
          </cell>
          <cell r="CV213">
            <v>0</v>
          </cell>
          <cell r="CW213">
            <v>0</v>
          </cell>
          <cell r="CX213">
            <v>0</v>
          </cell>
          <cell r="CY213">
            <v>0</v>
          </cell>
          <cell r="CZ213">
            <v>0</v>
          </cell>
          <cell r="DA213">
            <v>0</v>
          </cell>
          <cell r="DB213">
            <v>0</v>
          </cell>
          <cell r="DC213">
            <v>0</v>
          </cell>
          <cell r="DD213">
            <v>0</v>
          </cell>
          <cell r="DE213">
            <v>0</v>
          </cell>
          <cell r="DF213">
            <v>0</v>
          </cell>
          <cell r="DG213">
            <v>0</v>
          </cell>
          <cell r="DH213">
            <v>0</v>
          </cell>
          <cell r="DI213">
            <v>0</v>
          </cell>
          <cell r="DJ213">
            <v>0</v>
          </cell>
          <cell r="DK213">
            <v>0</v>
          </cell>
          <cell r="DL213">
            <v>0</v>
          </cell>
          <cell r="DM213">
            <v>0</v>
          </cell>
          <cell r="DN213">
            <v>0</v>
          </cell>
          <cell r="DO213">
            <v>0</v>
          </cell>
          <cell r="DP213">
            <v>0</v>
          </cell>
          <cell r="DQ213">
            <v>0</v>
          </cell>
          <cell r="DR213">
            <v>0</v>
          </cell>
          <cell r="DS213">
            <v>0</v>
          </cell>
          <cell r="DT213">
            <v>0</v>
          </cell>
          <cell r="DU213">
            <v>0</v>
          </cell>
          <cell r="DV213">
            <v>0</v>
          </cell>
          <cell r="DW213">
            <v>0</v>
          </cell>
          <cell r="DX213">
            <v>0</v>
          </cell>
          <cell r="DY213">
            <v>0</v>
          </cell>
          <cell r="EA213">
            <v>0</v>
          </cell>
          <cell r="EB213">
            <v>0</v>
          </cell>
          <cell r="EC213">
            <v>0</v>
          </cell>
          <cell r="ED213">
            <v>0</v>
          </cell>
          <cell r="EE213">
            <v>0</v>
          </cell>
          <cell r="EF213">
            <v>0</v>
          </cell>
          <cell r="EG213">
            <v>0</v>
          </cell>
          <cell r="EH213">
            <v>0</v>
          </cell>
          <cell r="EI213">
            <v>0</v>
          </cell>
          <cell r="EJ213">
            <v>0</v>
          </cell>
          <cell r="EK213">
            <v>0</v>
          </cell>
          <cell r="EL213">
            <v>0</v>
          </cell>
          <cell r="EM213">
            <v>0</v>
          </cell>
          <cell r="EN213">
            <v>0</v>
          </cell>
          <cell r="EO213">
            <v>0</v>
          </cell>
          <cell r="EP213">
            <v>0</v>
          </cell>
          <cell r="EQ213">
            <v>0</v>
          </cell>
          <cell r="ER213">
            <v>0</v>
          </cell>
          <cell r="ES213">
            <v>0</v>
          </cell>
          <cell r="ET213">
            <v>0</v>
          </cell>
          <cell r="EU213">
            <v>0</v>
          </cell>
          <cell r="EV213">
            <v>0</v>
          </cell>
          <cell r="EW213">
            <v>0</v>
          </cell>
          <cell r="EX213">
            <v>0</v>
          </cell>
          <cell r="EY213">
            <v>0</v>
          </cell>
          <cell r="EZ213">
            <v>0</v>
          </cell>
          <cell r="FA213">
            <v>0</v>
          </cell>
          <cell r="FB213">
            <v>0</v>
          </cell>
          <cell r="FC213">
            <v>0</v>
          </cell>
          <cell r="FD213">
            <v>0</v>
          </cell>
          <cell r="FE213">
            <v>0</v>
          </cell>
          <cell r="FF213">
            <v>0</v>
          </cell>
          <cell r="FG213">
            <v>0</v>
          </cell>
          <cell r="FH213">
            <v>0</v>
          </cell>
          <cell r="FI213">
            <v>0</v>
          </cell>
          <cell r="FJ213">
            <v>0</v>
          </cell>
          <cell r="FK213">
            <v>0</v>
          </cell>
          <cell r="FL213">
            <v>0</v>
          </cell>
          <cell r="FM213">
            <v>0</v>
          </cell>
          <cell r="FN213">
            <v>0</v>
          </cell>
          <cell r="FO213">
            <v>0</v>
          </cell>
          <cell r="FP213">
            <v>0</v>
          </cell>
          <cell r="FQ213">
            <v>0</v>
          </cell>
          <cell r="FR213">
            <v>0</v>
          </cell>
          <cell r="FS213">
            <v>0</v>
          </cell>
          <cell r="FT213">
            <v>0</v>
          </cell>
          <cell r="FU213">
            <v>0</v>
          </cell>
          <cell r="FV213">
            <v>0</v>
          </cell>
          <cell r="FW213">
            <v>0</v>
          </cell>
          <cell r="FX213">
            <v>0</v>
          </cell>
          <cell r="FY213">
            <v>0</v>
          </cell>
          <cell r="FZ213">
            <v>0</v>
          </cell>
        </row>
        <row r="214">
          <cell r="A214" t="str">
            <v>I_VID_NRF_RET_IND_INTR_S09</v>
          </cell>
          <cell r="B214">
            <v>0</v>
          </cell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O214">
            <v>0</v>
          </cell>
          <cell r="AP214">
            <v>0</v>
          </cell>
          <cell r="AQ214">
            <v>0</v>
          </cell>
          <cell r="AR214">
            <v>0</v>
          </cell>
          <cell r="AS214">
            <v>0</v>
          </cell>
          <cell r="AT214">
            <v>0</v>
          </cell>
          <cell r="AU214">
            <v>0</v>
          </cell>
          <cell r="AV214">
            <v>0</v>
          </cell>
          <cell r="AW214">
            <v>0</v>
          </cell>
          <cell r="AX214">
            <v>0</v>
          </cell>
          <cell r="AY214">
            <v>0</v>
          </cell>
          <cell r="AZ214">
            <v>0</v>
          </cell>
          <cell r="BA214">
            <v>0</v>
          </cell>
          <cell r="BB214">
            <v>0</v>
          </cell>
          <cell r="BC214">
            <v>0</v>
          </cell>
          <cell r="BD214">
            <v>0</v>
          </cell>
          <cell r="BE214">
            <v>0</v>
          </cell>
          <cell r="BF214">
            <v>0</v>
          </cell>
          <cell r="BG214">
            <v>0</v>
          </cell>
          <cell r="BH214">
            <v>0</v>
          </cell>
          <cell r="BI214">
            <v>0</v>
          </cell>
          <cell r="BJ214">
            <v>0</v>
          </cell>
          <cell r="BK214">
            <v>0</v>
          </cell>
          <cell r="BL214">
            <v>0</v>
          </cell>
          <cell r="BM214">
            <v>0</v>
          </cell>
          <cell r="BN214">
            <v>0</v>
          </cell>
          <cell r="BO214">
            <v>0</v>
          </cell>
          <cell r="BP214">
            <v>0</v>
          </cell>
          <cell r="BQ214">
            <v>0</v>
          </cell>
          <cell r="BR214">
            <v>0</v>
          </cell>
          <cell r="BS214">
            <v>0</v>
          </cell>
          <cell r="BT214">
            <v>0</v>
          </cell>
          <cell r="BU214">
            <v>0</v>
          </cell>
          <cell r="BV214">
            <v>0</v>
          </cell>
          <cell r="BW214">
            <v>0</v>
          </cell>
          <cell r="BX214">
            <v>0</v>
          </cell>
          <cell r="BY214">
            <v>0</v>
          </cell>
          <cell r="BZ214">
            <v>0</v>
          </cell>
          <cell r="CA214">
            <v>0</v>
          </cell>
          <cell r="CB214">
            <v>0</v>
          </cell>
          <cell r="CC214">
            <v>0</v>
          </cell>
          <cell r="CD214">
            <v>0</v>
          </cell>
          <cell r="CE214">
            <v>0</v>
          </cell>
          <cell r="CF214">
            <v>0</v>
          </cell>
          <cell r="CG214">
            <v>0</v>
          </cell>
          <cell r="CH214">
            <v>0</v>
          </cell>
          <cell r="CI214">
            <v>0</v>
          </cell>
          <cell r="CJ214">
            <v>0</v>
          </cell>
          <cell r="CK214">
            <v>0</v>
          </cell>
          <cell r="CL214">
            <v>0</v>
          </cell>
          <cell r="CM214">
            <v>0</v>
          </cell>
          <cell r="CN214">
            <v>0</v>
          </cell>
          <cell r="CO214">
            <v>0</v>
          </cell>
          <cell r="CP214">
            <v>0</v>
          </cell>
          <cell r="CQ214">
            <v>0</v>
          </cell>
          <cell r="CR214">
            <v>0</v>
          </cell>
          <cell r="CS214">
            <v>0</v>
          </cell>
          <cell r="CT214">
            <v>0</v>
          </cell>
          <cell r="CU214">
            <v>0</v>
          </cell>
          <cell r="CV214">
            <v>0</v>
          </cell>
          <cell r="CW214">
            <v>0</v>
          </cell>
          <cell r="CX214">
            <v>0</v>
          </cell>
          <cell r="CY214">
            <v>0</v>
          </cell>
          <cell r="CZ214">
            <v>0</v>
          </cell>
          <cell r="DA214">
            <v>0</v>
          </cell>
          <cell r="DB214">
            <v>0</v>
          </cell>
          <cell r="DC214">
            <v>0</v>
          </cell>
          <cell r="DD214">
            <v>0</v>
          </cell>
          <cell r="DE214">
            <v>0</v>
          </cell>
          <cell r="DF214">
            <v>0</v>
          </cell>
          <cell r="DG214">
            <v>0</v>
          </cell>
          <cell r="DH214">
            <v>0</v>
          </cell>
          <cell r="DI214">
            <v>0</v>
          </cell>
          <cell r="DJ214">
            <v>0</v>
          </cell>
          <cell r="DK214">
            <v>0</v>
          </cell>
          <cell r="DL214">
            <v>0</v>
          </cell>
          <cell r="DM214">
            <v>0</v>
          </cell>
          <cell r="DN214">
            <v>0</v>
          </cell>
          <cell r="DO214">
            <v>0</v>
          </cell>
          <cell r="DP214">
            <v>0</v>
          </cell>
          <cell r="DQ214">
            <v>0</v>
          </cell>
          <cell r="DR214">
            <v>0</v>
          </cell>
          <cell r="DS214">
            <v>0</v>
          </cell>
          <cell r="DT214">
            <v>0</v>
          </cell>
          <cell r="DU214">
            <v>0</v>
          </cell>
          <cell r="DV214">
            <v>0</v>
          </cell>
          <cell r="DW214">
            <v>0</v>
          </cell>
          <cell r="DX214">
            <v>0</v>
          </cell>
          <cell r="DY214">
            <v>0</v>
          </cell>
          <cell r="EA214">
            <v>0</v>
          </cell>
          <cell r="EB214">
            <v>0</v>
          </cell>
          <cell r="EC214">
            <v>0</v>
          </cell>
          <cell r="ED214">
            <v>0</v>
          </cell>
          <cell r="EE214">
            <v>0</v>
          </cell>
          <cell r="EF214">
            <v>0</v>
          </cell>
          <cell r="EG214">
            <v>0</v>
          </cell>
          <cell r="EH214">
            <v>0</v>
          </cell>
          <cell r="EI214">
            <v>0</v>
          </cell>
          <cell r="EJ214">
            <v>0</v>
          </cell>
          <cell r="EK214">
            <v>0</v>
          </cell>
          <cell r="EL214">
            <v>0</v>
          </cell>
          <cell r="EM214">
            <v>0</v>
          </cell>
          <cell r="EN214">
            <v>0</v>
          </cell>
          <cell r="EO214">
            <v>0</v>
          </cell>
          <cell r="EP214">
            <v>0</v>
          </cell>
          <cell r="EQ214">
            <v>0</v>
          </cell>
          <cell r="ER214">
            <v>0</v>
          </cell>
          <cell r="ES214">
            <v>0</v>
          </cell>
          <cell r="ET214">
            <v>0</v>
          </cell>
          <cell r="EU214">
            <v>0</v>
          </cell>
          <cell r="EV214">
            <v>0</v>
          </cell>
          <cell r="EW214">
            <v>0</v>
          </cell>
          <cell r="EX214">
            <v>0</v>
          </cell>
          <cell r="EY214">
            <v>0</v>
          </cell>
          <cell r="EZ214">
            <v>0</v>
          </cell>
          <cell r="FA214">
            <v>0</v>
          </cell>
          <cell r="FB214">
            <v>0</v>
          </cell>
          <cell r="FC214">
            <v>0</v>
          </cell>
          <cell r="FD214">
            <v>0</v>
          </cell>
          <cell r="FE214">
            <v>0</v>
          </cell>
          <cell r="FF214">
            <v>0</v>
          </cell>
          <cell r="FG214">
            <v>0</v>
          </cell>
          <cell r="FH214">
            <v>0</v>
          </cell>
          <cell r="FI214">
            <v>0</v>
          </cell>
          <cell r="FJ214">
            <v>0</v>
          </cell>
          <cell r="FK214">
            <v>0</v>
          </cell>
          <cell r="FL214">
            <v>0</v>
          </cell>
          <cell r="FM214">
            <v>0</v>
          </cell>
          <cell r="FN214">
            <v>0</v>
          </cell>
          <cell r="FO214">
            <v>0</v>
          </cell>
          <cell r="FP214">
            <v>0</v>
          </cell>
          <cell r="FQ214">
            <v>0</v>
          </cell>
          <cell r="FR214">
            <v>0</v>
          </cell>
          <cell r="FS214">
            <v>0</v>
          </cell>
          <cell r="FT214">
            <v>0</v>
          </cell>
          <cell r="FU214">
            <v>0</v>
          </cell>
          <cell r="FV214">
            <v>0</v>
          </cell>
          <cell r="FW214">
            <v>0</v>
          </cell>
          <cell r="FX214">
            <v>0</v>
          </cell>
          <cell r="FY214">
            <v>0</v>
          </cell>
          <cell r="FZ214">
            <v>0</v>
          </cell>
        </row>
        <row r="215">
          <cell r="A215" t="str">
            <v>I_VID_NRF_CPT_PRP_INTR_S25</v>
          </cell>
          <cell r="B215">
            <v>0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  <cell r="AR215">
            <v>0</v>
          </cell>
          <cell r="AS215">
            <v>0</v>
          </cell>
          <cell r="AT215">
            <v>0</v>
          </cell>
          <cell r="AU215">
            <v>0</v>
          </cell>
          <cell r="AV215">
            <v>0</v>
          </cell>
          <cell r="AW215">
            <v>0</v>
          </cell>
          <cell r="AX215">
            <v>0</v>
          </cell>
          <cell r="AY215">
            <v>0</v>
          </cell>
          <cell r="AZ215">
            <v>0</v>
          </cell>
          <cell r="BA215">
            <v>0</v>
          </cell>
          <cell r="BB215">
            <v>0</v>
          </cell>
          <cell r="BC215">
            <v>0</v>
          </cell>
          <cell r="BD215">
            <v>0</v>
          </cell>
          <cell r="BE215">
            <v>0</v>
          </cell>
          <cell r="BF215">
            <v>0</v>
          </cell>
          <cell r="BG215">
            <v>0</v>
          </cell>
          <cell r="BH215">
            <v>0</v>
          </cell>
          <cell r="BI215">
            <v>0</v>
          </cell>
          <cell r="BJ215">
            <v>0</v>
          </cell>
          <cell r="BK215">
            <v>0</v>
          </cell>
          <cell r="BL215">
            <v>0</v>
          </cell>
          <cell r="BM215">
            <v>0</v>
          </cell>
          <cell r="BN215">
            <v>0</v>
          </cell>
          <cell r="BO215">
            <v>0</v>
          </cell>
          <cell r="BP215">
            <v>0</v>
          </cell>
          <cell r="BQ215">
            <v>0</v>
          </cell>
          <cell r="BR215">
            <v>0</v>
          </cell>
          <cell r="BS215">
            <v>0</v>
          </cell>
          <cell r="BT215">
            <v>0</v>
          </cell>
          <cell r="BU215">
            <v>0</v>
          </cell>
          <cell r="BV215">
            <v>0</v>
          </cell>
          <cell r="BW215">
            <v>0</v>
          </cell>
          <cell r="BX215">
            <v>0</v>
          </cell>
          <cell r="BY215">
            <v>0</v>
          </cell>
          <cell r="BZ215">
            <v>0</v>
          </cell>
          <cell r="CA215">
            <v>0</v>
          </cell>
          <cell r="CB215">
            <v>0</v>
          </cell>
          <cell r="CC215">
            <v>0</v>
          </cell>
          <cell r="CD215">
            <v>0</v>
          </cell>
          <cell r="CE215">
            <v>0</v>
          </cell>
          <cell r="CF215">
            <v>0</v>
          </cell>
          <cell r="CG215">
            <v>0</v>
          </cell>
          <cell r="CH215">
            <v>0</v>
          </cell>
          <cell r="CI215">
            <v>0</v>
          </cell>
          <cell r="CJ215">
            <v>0</v>
          </cell>
          <cell r="CK215">
            <v>0</v>
          </cell>
          <cell r="CL215">
            <v>0</v>
          </cell>
          <cell r="CM215">
            <v>0</v>
          </cell>
          <cell r="CN215">
            <v>0</v>
          </cell>
          <cell r="CO215">
            <v>0</v>
          </cell>
          <cell r="CP215">
            <v>0</v>
          </cell>
          <cell r="CQ215">
            <v>0</v>
          </cell>
          <cell r="CR215">
            <v>0</v>
          </cell>
          <cell r="CS215">
            <v>0</v>
          </cell>
          <cell r="CT215">
            <v>0</v>
          </cell>
          <cell r="CU215">
            <v>0</v>
          </cell>
          <cell r="CV215">
            <v>0</v>
          </cell>
          <cell r="CW215">
            <v>0</v>
          </cell>
          <cell r="CX215">
            <v>0</v>
          </cell>
          <cell r="CY215">
            <v>0</v>
          </cell>
          <cell r="CZ215">
            <v>0</v>
          </cell>
          <cell r="DA215">
            <v>0</v>
          </cell>
          <cell r="DB215">
            <v>0</v>
          </cell>
          <cell r="DC215">
            <v>0</v>
          </cell>
          <cell r="DD215">
            <v>0</v>
          </cell>
          <cell r="DE215">
            <v>0</v>
          </cell>
          <cell r="DF215">
            <v>0</v>
          </cell>
          <cell r="DG215">
            <v>0</v>
          </cell>
          <cell r="DH215">
            <v>0</v>
          </cell>
          <cell r="DI215">
            <v>0</v>
          </cell>
          <cell r="DJ215">
            <v>0</v>
          </cell>
          <cell r="DK215">
            <v>0</v>
          </cell>
          <cell r="DL215">
            <v>0</v>
          </cell>
          <cell r="DM215">
            <v>0</v>
          </cell>
          <cell r="DN215">
            <v>0</v>
          </cell>
          <cell r="DO215">
            <v>0</v>
          </cell>
          <cell r="DP215">
            <v>0</v>
          </cell>
          <cell r="DQ215">
            <v>0</v>
          </cell>
          <cell r="DR215">
            <v>0</v>
          </cell>
          <cell r="DS215">
            <v>0</v>
          </cell>
          <cell r="DT215">
            <v>0</v>
          </cell>
          <cell r="DU215">
            <v>0</v>
          </cell>
          <cell r="DV215">
            <v>0</v>
          </cell>
          <cell r="DW215">
            <v>0</v>
          </cell>
          <cell r="DX215">
            <v>0</v>
          </cell>
          <cell r="DY215">
            <v>0</v>
          </cell>
          <cell r="EA215">
            <v>0</v>
          </cell>
          <cell r="EB215">
            <v>0</v>
          </cell>
          <cell r="EC215">
            <v>0</v>
          </cell>
          <cell r="ED215">
            <v>0</v>
          </cell>
          <cell r="EE215">
            <v>0</v>
          </cell>
          <cell r="EF215">
            <v>0</v>
          </cell>
          <cell r="EG215">
            <v>0</v>
          </cell>
          <cell r="EH215">
            <v>0</v>
          </cell>
          <cell r="EI215">
            <v>0</v>
          </cell>
          <cell r="EJ215">
            <v>0</v>
          </cell>
          <cell r="EK215">
            <v>0</v>
          </cell>
          <cell r="EL215">
            <v>0</v>
          </cell>
          <cell r="EM215">
            <v>0</v>
          </cell>
          <cell r="EN215">
            <v>0</v>
          </cell>
          <cell r="EO215">
            <v>0</v>
          </cell>
          <cell r="EP215">
            <v>0</v>
          </cell>
          <cell r="EQ215">
            <v>0</v>
          </cell>
          <cell r="ER215">
            <v>0</v>
          </cell>
          <cell r="ES215">
            <v>0</v>
          </cell>
          <cell r="ET215">
            <v>0</v>
          </cell>
          <cell r="EU215">
            <v>0</v>
          </cell>
          <cell r="EV215">
            <v>0</v>
          </cell>
          <cell r="EW215">
            <v>0</v>
          </cell>
          <cell r="EX215">
            <v>0</v>
          </cell>
          <cell r="EY215">
            <v>0</v>
          </cell>
          <cell r="EZ215">
            <v>0</v>
          </cell>
          <cell r="FA215">
            <v>0</v>
          </cell>
          <cell r="FB215">
            <v>0</v>
          </cell>
          <cell r="FC215">
            <v>0</v>
          </cell>
          <cell r="FD215">
            <v>0</v>
          </cell>
          <cell r="FE215">
            <v>0</v>
          </cell>
          <cell r="FF215">
            <v>0</v>
          </cell>
          <cell r="FG215">
            <v>0</v>
          </cell>
          <cell r="FH215">
            <v>0</v>
          </cell>
          <cell r="FI215">
            <v>0</v>
          </cell>
          <cell r="FJ215">
            <v>0</v>
          </cell>
          <cell r="FK215">
            <v>0</v>
          </cell>
          <cell r="FL215">
            <v>0</v>
          </cell>
          <cell r="FM215">
            <v>0</v>
          </cell>
          <cell r="FN215">
            <v>0</v>
          </cell>
          <cell r="FO215">
            <v>0</v>
          </cell>
          <cell r="FP215">
            <v>0</v>
          </cell>
          <cell r="FQ215">
            <v>0</v>
          </cell>
          <cell r="FR215">
            <v>0</v>
          </cell>
          <cell r="FS215">
            <v>0</v>
          </cell>
          <cell r="FT215">
            <v>0</v>
          </cell>
          <cell r="FU215">
            <v>0</v>
          </cell>
          <cell r="FV215">
            <v>0</v>
          </cell>
          <cell r="FW215">
            <v>0</v>
          </cell>
          <cell r="FX215">
            <v>0</v>
          </cell>
          <cell r="FY215">
            <v>0</v>
          </cell>
          <cell r="FZ215">
            <v>0</v>
          </cell>
        </row>
        <row r="216">
          <cell r="A216" t="str">
            <v>I_VID_NRF_EPA_UCS_INTR_S27</v>
          </cell>
          <cell r="B216">
            <v>0</v>
          </cell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O216">
            <v>0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  <cell r="AU216">
            <v>0</v>
          </cell>
          <cell r="AV216">
            <v>0</v>
          </cell>
          <cell r="AW216">
            <v>0</v>
          </cell>
          <cell r="AX216">
            <v>0</v>
          </cell>
          <cell r="AY216">
            <v>0</v>
          </cell>
          <cell r="AZ216">
            <v>0</v>
          </cell>
          <cell r="BA216">
            <v>0</v>
          </cell>
          <cell r="BB216">
            <v>0</v>
          </cell>
          <cell r="BC216">
            <v>0</v>
          </cell>
          <cell r="BD216">
            <v>0</v>
          </cell>
          <cell r="BE216">
            <v>0</v>
          </cell>
          <cell r="BF216">
            <v>0</v>
          </cell>
          <cell r="BG216">
            <v>0</v>
          </cell>
          <cell r="BH216">
            <v>0</v>
          </cell>
          <cell r="BI216">
            <v>0</v>
          </cell>
          <cell r="BJ216">
            <v>0</v>
          </cell>
          <cell r="BK216">
            <v>0</v>
          </cell>
          <cell r="BL216">
            <v>0</v>
          </cell>
          <cell r="BM216">
            <v>0</v>
          </cell>
          <cell r="BN216">
            <v>0</v>
          </cell>
          <cell r="BO216">
            <v>0</v>
          </cell>
          <cell r="BP216">
            <v>0</v>
          </cell>
          <cell r="BQ216">
            <v>0</v>
          </cell>
          <cell r="BR216">
            <v>0</v>
          </cell>
          <cell r="BS216">
            <v>0</v>
          </cell>
          <cell r="BT216">
            <v>0</v>
          </cell>
          <cell r="BU216">
            <v>0</v>
          </cell>
          <cell r="BV216">
            <v>0</v>
          </cell>
          <cell r="BW216">
            <v>0</v>
          </cell>
          <cell r="BX216">
            <v>0</v>
          </cell>
          <cell r="BY216">
            <v>0</v>
          </cell>
          <cell r="BZ216">
            <v>0</v>
          </cell>
          <cell r="CA216">
            <v>0</v>
          </cell>
          <cell r="CB216">
            <v>0</v>
          </cell>
          <cell r="CC216">
            <v>0</v>
          </cell>
          <cell r="CD216">
            <v>0</v>
          </cell>
          <cell r="CE216">
            <v>0</v>
          </cell>
          <cell r="CF216">
            <v>0</v>
          </cell>
          <cell r="CG216">
            <v>0</v>
          </cell>
          <cell r="CH216">
            <v>0</v>
          </cell>
          <cell r="CI216">
            <v>0</v>
          </cell>
          <cell r="CJ216">
            <v>0</v>
          </cell>
          <cell r="CK216">
            <v>0</v>
          </cell>
          <cell r="CL216">
            <v>0</v>
          </cell>
          <cell r="CM216">
            <v>0</v>
          </cell>
          <cell r="CN216">
            <v>0</v>
          </cell>
          <cell r="CO216">
            <v>0</v>
          </cell>
          <cell r="CP216">
            <v>0</v>
          </cell>
          <cell r="CQ216">
            <v>0</v>
          </cell>
          <cell r="CR216">
            <v>0</v>
          </cell>
          <cell r="CS216">
            <v>0</v>
          </cell>
          <cell r="CT216">
            <v>0</v>
          </cell>
          <cell r="CU216">
            <v>0</v>
          </cell>
          <cell r="CV216">
            <v>0</v>
          </cell>
          <cell r="CW216">
            <v>0</v>
          </cell>
          <cell r="CX216">
            <v>0</v>
          </cell>
          <cell r="CY216">
            <v>0</v>
          </cell>
          <cell r="CZ216">
            <v>0</v>
          </cell>
          <cell r="DA216">
            <v>0</v>
          </cell>
          <cell r="DB216">
            <v>0</v>
          </cell>
          <cell r="DC216">
            <v>0</v>
          </cell>
          <cell r="DD216">
            <v>0</v>
          </cell>
          <cell r="DE216">
            <v>0</v>
          </cell>
          <cell r="DF216">
            <v>0</v>
          </cell>
          <cell r="DG216">
            <v>0</v>
          </cell>
          <cell r="DH216">
            <v>0</v>
          </cell>
          <cell r="DI216">
            <v>0</v>
          </cell>
          <cell r="DJ216">
            <v>0</v>
          </cell>
          <cell r="DK216">
            <v>0</v>
          </cell>
          <cell r="DL216">
            <v>0</v>
          </cell>
          <cell r="DM216">
            <v>0</v>
          </cell>
          <cell r="DN216">
            <v>0</v>
          </cell>
          <cell r="DO216">
            <v>0</v>
          </cell>
          <cell r="DP216">
            <v>0</v>
          </cell>
          <cell r="DQ216">
            <v>0</v>
          </cell>
          <cell r="DR216">
            <v>0</v>
          </cell>
          <cell r="DS216">
            <v>0</v>
          </cell>
          <cell r="DT216">
            <v>0</v>
          </cell>
          <cell r="DU216">
            <v>0</v>
          </cell>
          <cell r="DV216">
            <v>0</v>
          </cell>
          <cell r="DW216">
            <v>0</v>
          </cell>
          <cell r="DX216">
            <v>0</v>
          </cell>
          <cell r="DY216">
            <v>0</v>
          </cell>
          <cell r="EA216">
            <v>0</v>
          </cell>
          <cell r="EB216">
            <v>0</v>
          </cell>
          <cell r="EC216">
            <v>0</v>
          </cell>
          <cell r="ED216">
            <v>0</v>
          </cell>
          <cell r="EE216">
            <v>0</v>
          </cell>
          <cell r="EF216">
            <v>0</v>
          </cell>
          <cell r="EG216">
            <v>0</v>
          </cell>
          <cell r="EH216">
            <v>0</v>
          </cell>
          <cell r="EI216">
            <v>0</v>
          </cell>
          <cell r="EJ216">
            <v>0</v>
          </cell>
          <cell r="EK216">
            <v>0</v>
          </cell>
          <cell r="EL216">
            <v>0</v>
          </cell>
          <cell r="EM216">
            <v>0</v>
          </cell>
          <cell r="EN216">
            <v>0</v>
          </cell>
          <cell r="EO216">
            <v>0</v>
          </cell>
          <cell r="EP216">
            <v>0</v>
          </cell>
          <cell r="EQ216">
            <v>0</v>
          </cell>
          <cell r="ER216">
            <v>0</v>
          </cell>
          <cell r="ES216">
            <v>0</v>
          </cell>
          <cell r="ET216">
            <v>0</v>
          </cell>
          <cell r="EU216">
            <v>0</v>
          </cell>
          <cell r="EV216">
            <v>0</v>
          </cell>
          <cell r="EW216">
            <v>0</v>
          </cell>
          <cell r="EX216">
            <v>0</v>
          </cell>
          <cell r="EY216">
            <v>0</v>
          </cell>
          <cell r="EZ216">
            <v>0</v>
          </cell>
          <cell r="FA216">
            <v>0</v>
          </cell>
          <cell r="FB216">
            <v>0</v>
          </cell>
          <cell r="FC216">
            <v>0</v>
          </cell>
          <cell r="FD216">
            <v>0</v>
          </cell>
          <cell r="FE216">
            <v>0</v>
          </cell>
          <cell r="FF216">
            <v>0</v>
          </cell>
          <cell r="FG216">
            <v>0</v>
          </cell>
          <cell r="FH216">
            <v>0</v>
          </cell>
          <cell r="FI216">
            <v>0</v>
          </cell>
          <cell r="FJ216">
            <v>0</v>
          </cell>
          <cell r="FK216">
            <v>0</v>
          </cell>
          <cell r="FL216">
            <v>0</v>
          </cell>
          <cell r="FM216">
            <v>0</v>
          </cell>
          <cell r="FN216">
            <v>0</v>
          </cell>
          <cell r="FO216">
            <v>0</v>
          </cell>
          <cell r="FP216">
            <v>0</v>
          </cell>
          <cell r="FQ216">
            <v>0</v>
          </cell>
          <cell r="FR216">
            <v>0</v>
          </cell>
          <cell r="FS216">
            <v>0</v>
          </cell>
          <cell r="FT216">
            <v>0</v>
          </cell>
          <cell r="FU216">
            <v>0</v>
          </cell>
          <cell r="FV216">
            <v>0</v>
          </cell>
          <cell r="FW216">
            <v>0</v>
          </cell>
          <cell r="FX216">
            <v>0</v>
          </cell>
          <cell r="FY216">
            <v>0</v>
          </cell>
          <cell r="FZ216">
            <v>0</v>
          </cell>
        </row>
        <row r="217">
          <cell r="A217" t="str">
            <v>I_VID_NRF_EPA_EUR_INTR_S28</v>
          </cell>
          <cell r="B217">
            <v>0</v>
          </cell>
          <cell r="C217">
            <v>0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M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R217">
            <v>0</v>
          </cell>
          <cell r="AS217">
            <v>0</v>
          </cell>
          <cell r="AT217">
            <v>0</v>
          </cell>
          <cell r="AU217">
            <v>0</v>
          </cell>
          <cell r="AV217">
            <v>0</v>
          </cell>
          <cell r="AW217">
            <v>0</v>
          </cell>
          <cell r="AX217">
            <v>0</v>
          </cell>
          <cell r="AY217">
            <v>0</v>
          </cell>
          <cell r="AZ217">
            <v>0</v>
          </cell>
          <cell r="BA217">
            <v>0</v>
          </cell>
          <cell r="BB217">
            <v>0</v>
          </cell>
          <cell r="BC217">
            <v>0</v>
          </cell>
          <cell r="BD217">
            <v>0</v>
          </cell>
          <cell r="BE217">
            <v>0</v>
          </cell>
          <cell r="BF217">
            <v>0</v>
          </cell>
          <cell r="BG217">
            <v>0</v>
          </cell>
          <cell r="BH217">
            <v>0</v>
          </cell>
          <cell r="BI217">
            <v>0</v>
          </cell>
          <cell r="BJ217">
            <v>0</v>
          </cell>
          <cell r="BK217">
            <v>0</v>
          </cell>
          <cell r="BL217">
            <v>0</v>
          </cell>
          <cell r="BM217">
            <v>0</v>
          </cell>
          <cell r="BN217">
            <v>0</v>
          </cell>
          <cell r="BO217">
            <v>0</v>
          </cell>
          <cell r="BP217">
            <v>0</v>
          </cell>
          <cell r="BQ217">
            <v>0</v>
          </cell>
          <cell r="BR217">
            <v>0</v>
          </cell>
          <cell r="BS217">
            <v>0</v>
          </cell>
          <cell r="BT217">
            <v>0</v>
          </cell>
          <cell r="BU217">
            <v>0</v>
          </cell>
          <cell r="BV217">
            <v>0</v>
          </cell>
          <cell r="BW217">
            <v>0</v>
          </cell>
          <cell r="BX217">
            <v>0</v>
          </cell>
          <cell r="BY217">
            <v>0</v>
          </cell>
          <cell r="BZ217">
            <v>0</v>
          </cell>
          <cell r="CA217">
            <v>0</v>
          </cell>
          <cell r="CB217">
            <v>0</v>
          </cell>
          <cell r="CC217">
            <v>0</v>
          </cell>
          <cell r="CD217">
            <v>0</v>
          </cell>
          <cell r="CE217">
            <v>0</v>
          </cell>
          <cell r="CF217">
            <v>0</v>
          </cell>
          <cell r="CG217">
            <v>0</v>
          </cell>
          <cell r="CH217">
            <v>0</v>
          </cell>
          <cell r="CI217">
            <v>0</v>
          </cell>
          <cell r="CJ217">
            <v>0</v>
          </cell>
          <cell r="CK217">
            <v>0</v>
          </cell>
          <cell r="CL217">
            <v>0</v>
          </cell>
          <cell r="CM217">
            <v>0</v>
          </cell>
          <cell r="CN217">
            <v>0</v>
          </cell>
          <cell r="CO217">
            <v>0</v>
          </cell>
          <cell r="CP217">
            <v>0</v>
          </cell>
          <cell r="CQ217">
            <v>0</v>
          </cell>
          <cell r="CR217">
            <v>0</v>
          </cell>
          <cell r="CS217">
            <v>0</v>
          </cell>
          <cell r="CT217">
            <v>0</v>
          </cell>
          <cell r="CU217">
            <v>0</v>
          </cell>
          <cell r="CV217">
            <v>0</v>
          </cell>
          <cell r="CW217">
            <v>0</v>
          </cell>
          <cell r="CX217">
            <v>0</v>
          </cell>
          <cell r="CY217">
            <v>0</v>
          </cell>
          <cell r="CZ217">
            <v>0</v>
          </cell>
          <cell r="DA217">
            <v>0</v>
          </cell>
          <cell r="DB217">
            <v>0</v>
          </cell>
          <cell r="DC217">
            <v>0</v>
          </cell>
          <cell r="DD217">
            <v>0</v>
          </cell>
          <cell r="DE217">
            <v>0</v>
          </cell>
          <cell r="DF217">
            <v>0</v>
          </cell>
          <cell r="DG217">
            <v>0</v>
          </cell>
          <cell r="DH217">
            <v>0</v>
          </cell>
          <cell r="DI217">
            <v>0</v>
          </cell>
          <cell r="DJ217">
            <v>0</v>
          </cell>
          <cell r="DK217">
            <v>0</v>
          </cell>
          <cell r="DL217">
            <v>0</v>
          </cell>
          <cell r="DM217">
            <v>0</v>
          </cell>
          <cell r="DN217">
            <v>0</v>
          </cell>
          <cell r="DO217">
            <v>0</v>
          </cell>
          <cell r="DP217">
            <v>0</v>
          </cell>
          <cell r="DQ217">
            <v>0</v>
          </cell>
          <cell r="DR217">
            <v>0</v>
          </cell>
          <cell r="DS217">
            <v>0</v>
          </cell>
          <cell r="DT217">
            <v>0</v>
          </cell>
          <cell r="DU217">
            <v>0</v>
          </cell>
          <cell r="DV217">
            <v>0</v>
          </cell>
          <cell r="DW217">
            <v>0</v>
          </cell>
          <cell r="DX217">
            <v>0</v>
          </cell>
          <cell r="DY217">
            <v>0</v>
          </cell>
          <cell r="EA217">
            <v>0</v>
          </cell>
          <cell r="EB217">
            <v>0</v>
          </cell>
          <cell r="EC217">
            <v>0</v>
          </cell>
          <cell r="ED217">
            <v>0</v>
          </cell>
          <cell r="EE217">
            <v>0</v>
          </cell>
          <cell r="EF217">
            <v>0</v>
          </cell>
          <cell r="EG217">
            <v>0</v>
          </cell>
          <cell r="EH217">
            <v>0</v>
          </cell>
          <cell r="EI217">
            <v>0</v>
          </cell>
          <cell r="EJ217">
            <v>0</v>
          </cell>
          <cell r="EK217">
            <v>0</v>
          </cell>
          <cell r="EL217">
            <v>0</v>
          </cell>
          <cell r="EM217">
            <v>0</v>
          </cell>
          <cell r="EN217">
            <v>0</v>
          </cell>
          <cell r="EO217">
            <v>0</v>
          </cell>
          <cell r="EP217">
            <v>0</v>
          </cell>
          <cell r="EQ217">
            <v>0</v>
          </cell>
          <cell r="ER217">
            <v>0</v>
          </cell>
          <cell r="ES217">
            <v>0</v>
          </cell>
          <cell r="ET217">
            <v>0</v>
          </cell>
          <cell r="EU217">
            <v>0</v>
          </cell>
          <cell r="EV217">
            <v>0</v>
          </cell>
          <cell r="EW217">
            <v>0</v>
          </cell>
          <cell r="EX217">
            <v>0</v>
          </cell>
          <cell r="EY217">
            <v>0</v>
          </cell>
          <cell r="EZ217">
            <v>0</v>
          </cell>
          <cell r="FA217">
            <v>0</v>
          </cell>
          <cell r="FB217">
            <v>0</v>
          </cell>
          <cell r="FC217">
            <v>0</v>
          </cell>
          <cell r="FD217">
            <v>0</v>
          </cell>
          <cell r="FE217">
            <v>0</v>
          </cell>
          <cell r="FF217">
            <v>0</v>
          </cell>
          <cell r="FG217">
            <v>0</v>
          </cell>
          <cell r="FH217">
            <v>0</v>
          </cell>
          <cell r="FI217">
            <v>0</v>
          </cell>
          <cell r="FJ217">
            <v>0</v>
          </cell>
          <cell r="FK217">
            <v>0</v>
          </cell>
          <cell r="FL217">
            <v>0</v>
          </cell>
          <cell r="FM217">
            <v>0</v>
          </cell>
          <cell r="FN217">
            <v>0</v>
          </cell>
          <cell r="FO217">
            <v>0</v>
          </cell>
          <cell r="FP217">
            <v>0</v>
          </cell>
          <cell r="FQ217">
            <v>0</v>
          </cell>
          <cell r="FR217">
            <v>0</v>
          </cell>
          <cell r="FS217">
            <v>0</v>
          </cell>
          <cell r="FT217">
            <v>0</v>
          </cell>
          <cell r="FU217">
            <v>0</v>
          </cell>
          <cell r="FV217">
            <v>0</v>
          </cell>
          <cell r="FW217">
            <v>0</v>
          </cell>
          <cell r="FX217">
            <v>0</v>
          </cell>
          <cell r="FY217">
            <v>0</v>
          </cell>
          <cell r="FZ217">
            <v>0</v>
          </cell>
        </row>
        <row r="218">
          <cell r="A218" t="str">
            <v>I_VID_NRF_EPA_EUR_INTR_S29</v>
          </cell>
          <cell r="B218">
            <v>0</v>
          </cell>
          <cell r="C218">
            <v>0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0</v>
          </cell>
          <cell r="AO218">
            <v>0</v>
          </cell>
          <cell r="AP218">
            <v>0</v>
          </cell>
          <cell r="AQ218">
            <v>0</v>
          </cell>
          <cell r="AR218">
            <v>0</v>
          </cell>
          <cell r="AS218">
            <v>0</v>
          </cell>
          <cell r="AT218">
            <v>0</v>
          </cell>
          <cell r="AU218">
            <v>0</v>
          </cell>
          <cell r="AV218">
            <v>0</v>
          </cell>
          <cell r="AW218">
            <v>0</v>
          </cell>
          <cell r="AX218">
            <v>0</v>
          </cell>
          <cell r="AY218">
            <v>0</v>
          </cell>
          <cell r="AZ218">
            <v>0</v>
          </cell>
          <cell r="BA218">
            <v>0</v>
          </cell>
          <cell r="BB218">
            <v>0</v>
          </cell>
          <cell r="BC218">
            <v>0</v>
          </cell>
          <cell r="BD218">
            <v>0</v>
          </cell>
          <cell r="BE218">
            <v>0</v>
          </cell>
          <cell r="BF218">
            <v>0</v>
          </cell>
          <cell r="BG218">
            <v>0</v>
          </cell>
          <cell r="BH218">
            <v>0</v>
          </cell>
          <cell r="BI218">
            <v>0</v>
          </cell>
          <cell r="BJ218">
            <v>0</v>
          </cell>
          <cell r="BK218">
            <v>0</v>
          </cell>
          <cell r="BL218">
            <v>0</v>
          </cell>
          <cell r="BM218">
            <v>0</v>
          </cell>
          <cell r="BN218">
            <v>0</v>
          </cell>
          <cell r="BO218">
            <v>0</v>
          </cell>
          <cell r="BP218">
            <v>0</v>
          </cell>
          <cell r="BQ218">
            <v>0</v>
          </cell>
          <cell r="BR218">
            <v>0</v>
          </cell>
          <cell r="BS218">
            <v>0</v>
          </cell>
          <cell r="BT218">
            <v>0</v>
          </cell>
          <cell r="BU218">
            <v>0</v>
          </cell>
          <cell r="BV218">
            <v>0</v>
          </cell>
          <cell r="BW218">
            <v>0</v>
          </cell>
          <cell r="BX218">
            <v>0</v>
          </cell>
          <cell r="BY218">
            <v>0</v>
          </cell>
          <cell r="BZ218">
            <v>0</v>
          </cell>
          <cell r="CA218">
            <v>0</v>
          </cell>
          <cell r="CB218">
            <v>0</v>
          </cell>
          <cell r="CC218">
            <v>0</v>
          </cell>
          <cell r="CD218">
            <v>0</v>
          </cell>
          <cell r="CE218">
            <v>0</v>
          </cell>
          <cell r="CF218">
            <v>0</v>
          </cell>
          <cell r="CG218">
            <v>0</v>
          </cell>
          <cell r="CH218">
            <v>0</v>
          </cell>
          <cell r="CI218">
            <v>0</v>
          </cell>
          <cell r="CJ218">
            <v>0</v>
          </cell>
          <cell r="CK218">
            <v>0</v>
          </cell>
          <cell r="CL218">
            <v>0</v>
          </cell>
          <cell r="CM218">
            <v>0</v>
          </cell>
          <cell r="CN218">
            <v>0</v>
          </cell>
          <cell r="CO218">
            <v>0</v>
          </cell>
          <cell r="CP218">
            <v>0</v>
          </cell>
          <cell r="CQ218">
            <v>0</v>
          </cell>
          <cell r="CR218">
            <v>0</v>
          </cell>
          <cell r="CS218">
            <v>0</v>
          </cell>
          <cell r="CT218">
            <v>0</v>
          </cell>
          <cell r="CU218">
            <v>0</v>
          </cell>
          <cell r="CV218">
            <v>0</v>
          </cell>
          <cell r="CW218">
            <v>0</v>
          </cell>
          <cell r="CX218">
            <v>0</v>
          </cell>
          <cell r="CY218">
            <v>0</v>
          </cell>
          <cell r="CZ218">
            <v>0</v>
          </cell>
          <cell r="DA218">
            <v>0</v>
          </cell>
          <cell r="DB218">
            <v>0</v>
          </cell>
          <cell r="DC218">
            <v>0</v>
          </cell>
          <cell r="DD218">
            <v>0</v>
          </cell>
          <cell r="DE218">
            <v>0</v>
          </cell>
          <cell r="DF218">
            <v>0</v>
          </cell>
          <cell r="DG218">
            <v>0</v>
          </cell>
          <cell r="DH218">
            <v>0</v>
          </cell>
          <cell r="DI218">
            <v>0</v>
          </cell>
          <cell r="DJ218">
            <v>0</v>
          </cell>
          <cell r="DK218">
            <v>0</v>
          </cell>
          <cell r="DL218">
            <v>0</v>
          </cell>
          <cell r="DM218">
            <v>0</v>
          </cell>
          <cell r="DN218">
            <v>0</v>
          </cell>
          <cell r="DO218">
            <v>0</v>
          </cell>
          <cell r="DP218">
            <v>0</v>
          </cell>
          <cell r="DQ218">
            <v>0</v>
          </cell>
          <cell r="DR218">
            <v>0</v>
          </cell>
          <cell r="DS218">
            <v>0</v>
          </cell>
          <cell r="DT218">
            <v>0</v>
          </cell>
          <cell r="DU218">
            <v>0</v>
          </cell>
          <cell r="DV218">
            <v>0</v>
          </cell>
          <cell r="DW218">
            <v>0</v>
          </cell>
          <cell r="DX218">
            <v>0</v>
          </cell>
          <cell r="DY218">
            <v>0</v>
          </cell>
          <cell r="EA218">
            <v>0</v>
          </cell>
          <cell r="EB218">
            <v>0</v>
          </cell>
          <cell r="EC218">
            <v>0</v>
          </cell>
          <cell r="ED218">
            <v>0</v>
          </cell>
          <cell r="EE218">
            <v>0</v>
          </cell>
          <cell r="EF218">
            <v>0</v>
          </cell>
          <cell r="EG218">
            <v>0</v>
          </cell>
          <cell r="EH218">
            <v>0</v>
          </cell>
          <cell r="EI218">
            <v>0</v>
          </cell>
          <cell r="EJ218">
            <v>0</v>
          </cell>
          <cell r="EK218">
            <v>0</v>
          </cell>
          <cell r="EL218">
            <v>0</v>
          </cell>
          <cell r="EM218">
            <v>0</v>
          </cell>
          <cell r="EN218">
            <v>0</v>
          </cell>
          <cell r="EO218">
            <v>0</v>
          </cell>
          <cell r="EP218">
            <v>0</v>
          </cell>
          <cell r="EQ218">
            <v>0</v>
          </cell>
          <cell r="ER218">
            <v>0</v>
          </cell>
          <cell r="ES218">
            <v>0</v>
          </cell>
          <cell r="ET218">
            <v>0</v>
          </cell>
          <cell r="EU218">
            <v>0</v>
          </cell>
          <cell r="EV218">
            <v>0</v>
          </cell>
          <cell r="EW218">
            <v>0</v>
          </cell>
          <cell r="EX218">
            <v>0</v>
          </cell>
          <cell r="EY218">
            <v>0</v>
          </cell>
          <cell r="EZ218">
            <v>0</v>
          </cell>
          <cell r="FA218">
            <v>0</v>
          </cell>
          <cell r="FB218">
            <v>0</v>
          </cell>
          <cell r="FC218">
            <v>0</v>
          </cell>
          <cell r="FD218">
            <v>0</v>
          </cell>
          <cell r="FE218">
            <v>0</v>
          </cell>
          <cell r="FF218">
            <v>0</v>
          </cell>
          <cell r="FG218">
            <v>0</v>
          </cell>
          <cell r="FH218">
            <v>0</v>
          </cell>
          <cell r="FI218">
            <v>0</v>
          </cell>
          <cell r="FJ218">
            <v>0</v>
          </cell>
          <cell r="FK218">
            <v>0</v>
          </cell>
          <cell r="FL218">
            <v>0</v>
          </cell>
          <cell r="FM218">
            <v>0</v>
          </cell>
          <cell r="FN218">
            <v>0</v>
          </cell>
          <cell r="FO218">
            <v>0</v>
          </cell>
          <cell r="FP218">
            <v>0</v>
          </cell>
          <cell r="FQ218">
            <v>0</v>
          </cell>
          <cell r="FR218">
            <v>0</v>
          </cell>
          <cell r="FS218">
            <v>0</v>
          </cell>
          <cell r="FT218">
            <v>0</v>
          </cell>
          <cell r="FU218">
            <v>0</v>
          </cell>
          <cell r="FV218">
            <v>0</v>
          </cell>
          <cell r="FW218">
            <v>0</v>
          </cell>
          <cell r="FX218">
            <v>0</v>
          </cell>
          <cell r="FY218">
            <v>0</v>
          </cell>
          <cell r="FZ218">
            <v>0</v>
          </cell>
        </row>
        <row r="219">
          <cell r="A219" t="str">
            <v>I_VID_NRF_RIS_COL_INTR_S30</v>
          </cell>
          <cell r="B219">
            <v>0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  <cell r="AS219">
            <v>0</v>
          </cell>
          <cell r="AT219">
            <v>0</v>
          </cell>
          <cell r="AU219">
            <v>0</v>
          </cell>
          <cell r="AV219">
            <v>0</v>
          </cell>
          <cell r="AW219">
            <v>0</v>
          </cell>
          <cell r="AX219">
            <v>0</v>
          </cell>
          <cell r="AY219">
            <v>0</v>
          </cell>
          <cell r="AZ219">
            <v>0</v>
          </cell>
          <cell r="BA219">
            <v>0</v>
          </cell>
          <cell r="BB219">
            <v>0</v>
          </cell>
          <cell r="BC219">
            <v>0</v>
          </cell>
          <cell r="BD219">
            <v>0</v>
          </cell>
          <cell r="BE219">
            <v>0</v>
          </cell>
          <cell r="BF219">
            <v>0</v>
          </cell>
          <cell r="BG219">
            <v>0</v>
          </cell>
          <cell r="BH219">
            <v>0</v>
          </cell>
          <cell r="BI219">
            <v>0</v>
          </cell>
          <cell r="BJ219">
            <v>0</v>
          </cell>
          <cell r="BK219">
            <v>0</v>
          </cell>
          <cell r="BL219">
            <v>0</v>
          </cell>
          <cell r="BM219">
            <v>0</v>
          </cell>
          <cell r="BN219">
            <v>0</v>
          </cell>
          <cell r="BO219">
            <v>0</v>
          </cell>
          <cell r="BP219">
            <v>0</v>
          </cell>
          <cell r="BQ219">
            <v>0</v>
          </cell>
          <cell r="BR219">
            <v>0</v>
          </cell>
          <cell r="BS219">
            <v>0</v>
          </cell>
          <cell r="BT219">
            <v>0</v>
          </cell>
          <cell r="BU219">
            <v>0</v>
          </cell>
          <cell r="BV219">
            <v>0</v>
          </cell>
          <cell r="BW219">
            <v>0</v>
          </cell>
          <cell r="BX219">
            <v>0</v>
          </cell>
          <cell r="BY219">
            <v>0</v>
          </cell>
          <cell r="BZ219">
            <v>0</v>
          </cell>
          <cell r="CA219">
            <v>0</v>
          </cell>
          <cell r="CB219">
            <v>0</v>
          </cell>
          <cell r="CC219">
            <v>0</v>
          </cell>
          <cell r="CD219">
            <v>0</v>
          </cell>
          <cell r="CE219">
            <v>0</v>
          </cell>
          <cell r="CF219">
            <v>0</v>
          </cell>
          <cell r="CG219">
            <v>0</v>
          </cell>
          <cell r="CH219">
            <v>0</v>
          </cell>
          <cell r="CI219">
            <v>0</v>
          </cell>
          <cell r="CJ219">
            <v>0</v>
          </cell>
          <cell r="CK219">
            <v>0</v>
          </cell>
          <cell r="CL219">
            <v>0</v>
          </cell>
          <cell r="CM219">
            <v>0</v>
          </cell>
          <cell r="CN219">
            <v>0</v>
          </cell>
          <cell r="CO219">
            <v>0</v>
          </cell>
          <cell r="CP219">
            <v>0</v>
          </cell>
          <cell r="CQ219">
            <v>0</v>
          </cell>
          <cell r="CR219">
            <v>0</v>
          </cell>
          <cell r="CS219">
            <v>0</v>
          </cell>
          <cell r="CT219">
            <v>0</v>
          </cell>
          <cell r="CU219">
            <v>0</v>
          </cell>
          <cell r="CV219">
            <v>0</v>
          </cell>
          <cell r="CW219">
            <v>0</v>
          </cell>
          <cell r="CX219">
            <v>0</v>
          </cell>
          <cell r="CY219">
            <v>0</v>
          </cell>
          <cell r="CZ219">
            <v>0</v>
          </cell>
          <cell r="DA219">
            <v>0</v>
          </cell>
          <cell r="DB219">
            <v>0</v>
          </cell>
          <cell r="DC219">
            <v>0</v>
          </cell>
          <cell r="DD219">
            <v>0</v>
          </cell>
          <cell r="DE219">
            <v>0</v>
          </cell>
          <cell r="DF219">
            <v>0</v>
          </cell>
          <cell r="DG219">
            <v>0</v>
          </cell>
          <cell r="DH219">
            <v>0</v>
          </cell>
          <cell r="DI219">
            <v>0</v>
          </cell>
          <cell r="DJ219">
            <v>0</v>
          </cell>
          <cell r="DK219">
            <v>0</v>
          </cell>
          <cell r="DL219">
            <v>0</v>
          </cell>
          <cell r="DM219">
            <v>0</v>
          </cell>
          <cell r="DN219">
            <v>0</v>
          </cell>
          <cell r="DO219">
            <v>0</v>
          </cell>
          <cell r="DP219">
            <v>0</v>
          </cell>
          <cell r="DQ219">
            <v>0</v>
          </cell>
          <cell r="DR219">
            <v>0</v>
          </cell>
          <cell r="DS219">
            <v>0</v>
          </cell>
          <cell r="DT219">
            <v>0</v>
          </cell>
          <cell r="DU219">
            <v>0</v>
          </cell>
          <cell r="DV219">
            <v>0</v>
          </cell>
          <cell r="DW219">
            <v>0</v>
          </cell>
          <cell r="DX219">
            <v>0</v>
          </cell>
          <cell r="DY219">
            <v>0</v>
          </cell>
          <cell r="EA219">
            <v>0</v>
          </cell>
          <cell r="EB219">
            <v>0</v>
          </cell>
          <cell r="EC219">
            <v>0</v>
          </cell>
          <cell r="ED219">
            <v>0</v>
          </cell>
          <cell r="EE219">
            <v>0</v>
          </cell>
          <cell r="EF219">
            <v>0</v>
          </cell>
          <cell r="EG219">
            <v>0</v>
          </cell>
          <cell r="EH219">
            <v>0</v>
          </cell>
          <cell r="EI219">
            <v>0</v>
          </cell>
          <cell r="EJ219">
            <v>0</v>
          </cell>
          <cell r="EK219">
            <v>0</v>
          </cell>
          <cell r="EL219">
            <v>0</v>
          </cell>
          <cell r="EM219">
            <v>0</v>
          </cell>
          <cell r="EN219">
            <v>0</v>
          </cell>
          <cell r="EO219">
            <v>0</v>
          </cell>
          <cell r="EP219">
            <v>0</v>
          </cell>
          <cell r="EQ219">
            <v>0</v>
          </cell>
          <cell r="ER219">
            <v>0</v>
          </cell>
          <cell r="ES219">
            <v>0</v>
          </cell>
          <cell r="ET219">
            <v>0</v>
          </cell>
          <cell r="EU219">
            <v>0</v>
          </cell>
          <cell r="EV219">
            <v>0</v>
          </cell>
          <cell r="EW219">
            <v>0</v>
          </cell>
          <cell r="EX219">
            <v>0</v>
          </cell>
          <cell r="EY219">
            <v>0</v>
          </cell>
          <cell r="EZ219">
            <v>0</v>
          </cell>
          <cell r="FA219">
            <v>0</v>
          </cell>
          <cell r="FB219">
            <v>0</v>
          </cell>
          <cell r="FC219">
            <v>0</v>
          </cell>
          <cell r="FD219">
            <v>0</v>
          </cell>
          <cell r="FE219">
            <v>0</v>
          </cell>
          <cell r="FF219">
            <v>0</v>
          </cell>
          <cell r="FG219">
            <v>0</v>
          </cell>
          <cell r="FH219">
            <v>0</v>
          </cell>
          <cell r="FI219">
            <v>0</v>
          </cell>
          <cell r="FJ219">
            <v>0</v>
          </cell>
          <cell r="FK219">
            <v>0</v>
          </cell>
          <cell r="FL219">
            <v>0</v>
          </cell>
          <cell r="FM219">
            <v>0</v>
          </cell>
          <cell r="FN219">
            <v>0</v>
          </cell>
          <cell r="FO219">
            <v>0</v>
          </cell>
          <cell r="FP219">
            <v>0</v>
          </cell>
          <cell r="FQ219">
            <v>0</v>
          </cell>
          <cell r="FR219">
            <v>0</v>
          </cell>
          <cell r="FS219">
            <v>0</v>
          </cell>
          <cell r="FT219">
            <v>0</v>
          </cell>
          <cell r="FU219">
            <v>0</v>
          </cell>
          <cell r="FV219">
            <v>0</v>
          </cell>
          <cell r="FW219">
            <v>0</v>
          </cell>
          <cell r="FX219">
            <v>0</v>
          </cell>
          <cell r="FY219">
            <v>0</v>
          </cell>
          <cell r="FZ219">
            <v>0</v>
          </cell>
        </row>
        <row r="220">
          <cell r="A220" t="str">
            <v>I_VID_NRF_RIS_IND_INTR_S31</v>
          </cell>
          <cell r="B220">
            <v>0</v>
          </cell>
          <cell r="C220">
            <v>0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  <cell r="AM220">
            <v>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AR220">
            <v>0</v>
          </cell>
          <cell r="AS220">
            <v>0</v>
          </cell>
          <cell r="AT220">
            <v>0</v>
          </cell>
          <cell r="AU220">
            <v>0</v>
          </cell>
          <cell r="AV220">
            <v>0</v>
          </cell>
          <cell r="AW220">
            <v>0</v>
          </cell>
          <cell r="AX220">
            <v>0</v>
          </cell>
          <cell r="AY220">
            <v>0</v>
          </cell>
          <cell r="AZ220">
            <v>0</v>
          </cell>
          <cell r="BA220">
            <v>0</v>
          </cell>
          <cell r="BB220">
            <v>0</v>
          </cell>
          <cell r="BC220">
            <v>0</v>
          </cell>
          <cell r="BD220">
            <v>0</v>
          </cell>
          <cell r="BE220">
            <v>0</v>
          </cell>
          <cell r="BF220">
            <v>0</v>
          </cell>
          <cell r="BG220">
            <v>0</v>
          </cell>
          <cell r="BH220">
            <v>0</v>
          </cell>
          <cell r="BI220">
            <v>0</v>
          </cell>
          <cell r="BJ220">
            <v>0</v>
          </cell>
          <cell r="BK220">
            <v>0</v>
          </cell>
          <cell r="BL220">
            <v>0</v>
          </cell>
          <cell r="BM220">
            <v>0</v>
          </cell>
          <cell r="BN220">
            <v>0</v>
          </cell>
          <cell r="BO220">
            <v>0</v>
          </cell>
          <cell r="BP220">
            <v>0</v>
          </cell>
          <cell r="BQ220">
            <v>0</v>
          </cell>
          <cell r="BR220">
            <v>0</v>
          </cell>
          <cell r="BS220">
            <v>0</v>
          </cell>
          <cell r="BT220">
            <v>0</v>
          </cell>
          <cell r="BU220">
            <v>0</v>
          </cell>
          <cell r="BV220">
            <v>0</v>
          </cell>
          <cell r="BW220">
            <v>0</v>
          </cell>
          <cell r="BX220">
            <v>0</v>
          </cell>
          <cell r="BY220">
            <v>0</v>
          </cell>
          <cell r="BZ220">
            <v>0</v>
          </cell>
          <cell r="CA220">
            <v>0</v>
          </cell>
          <cell r="CB220">
            <v>0</v>
          </cell>
          <cell r="CC220">
            <v>0</v>
          </cell>
          <cell r="CD220">
            <v>0</v>
          </cell>
          <cell r="CE220">
            <v>0</v>
          </cell>
          <cell r="CF220">
            <v>0</v>
          </cell>
          <cell r="CG220">
            <v>0</v>
          </cell>
          <cell r="CH220">
            <v>0</v>
          </cell>
          <cell r="CI220">
            <v>0</v>
          </cell>
          <cell r="CJ220">
            <v>0</v>
          </cell>
          <cell r="CK220">
            <v>0</v>
          </cell>
          <cell r="CL220">
            <v>0</v>
          </cell>
          <cell r="CM220">
            <v>0</v>
          </cell>
          <cell r="CN220">
            <v>0</v>
          </cell>
          <cell r="CO220">
            <v>0</v>
          </cell>
          <cell r="CP220">
            <v>0</v>
          </cell>
          <cell r="CQ220">
            <v>0</v>
          </cell>
          <cell r="CR220">
            <v>0</v>
          </cell>
          <cell r="CS220">
            <v>0</v>
          </cell>
          <cell r="CT220">
            <v>0</v>
          </cell>
          <cell r="CU220">
            <v>0</v>
          </cell>
          <cell r="CV220">
            <v>0</v>
          </cell>
          <cell r="CW220">
            <v>0</v>
          </cell>
          <cell r="CX220">
            <v>0</v>
          </cell>
          <cell r="CY220">
            <v>0</v>
          </cell>
          <cell r="CZ220">
            <v>0</v>
          </cell>
          <cell r="DA220">
            <v>0</v>
          </cell>
          <cell r="DB220">
            <v>0</v>
          </cell>
          <cell r="DC220">
            <v>0</v>
          </cell>
          <cell r="DD220">
            <v>0</v>
          </cell>
          <cell r="DE220">
            <v>0</v>
          </cell>
          <cell r="DF220">
            <v>0</v>
          </cell>
          <cell r="DG220">
            <v>0</v>
          </cell>
          <cell r="DH220">
            <v>0</v>
          </cell>
          <cell r="DI220">
            <v>0</v>
          </cell>
          <cell r="DJ220">
            <v>0</v>
          </cell>
          <cell r="DK220">
            <v>0</v>
          </cell>
          <cell r="DL220">
            <v>0</v>
          </cell>
          <cell r="DM220">
            <v>0</v>
          </cell>
          <cell r="DN220">
            <v>0</v>
          </cell>
          <cell r="DO220">
            <v>0</v>
          </cell>
          <cell r="DP220">
            <v>0</v>
          </cell>
          <cell r="DQ220">
            <v>0</v>
          </cell>
          <cell r="DR220">
            <v>0</v>
          </cell>
          <cell r="DS220">
            <v>0</v>
          </cell>
          <cell r="DT220">
            <v>0</v>
          </cell>
          <cell r="DU220">
            <v>0</v>
          </cell>
          <cell r="DV220">
            <v>0</v>
          </cell>
          <cell r="DW220">
            <v>0</v>
          </cell>
          <cell r="DX220">
            <v>0</v>
          </cell>
          <cell r="DY220">
            <v>0</v>
          </cell>
          <cell r="EA220">
            <v>0</v>
          </cell>
          <cell r="EB220">
            <v>0</v>
          </cell>
          <cell r="EC220">
            <v>0</v>
          </cell>
          <cell r="ED220">
            <v>0</v>
          </cell>
          <cell r="EE220">
            <v>0</v>
          </cell>
          <cell r="EF220">
            <v>0</v>
          </cell>
          <cell r="EG220">
            <v>0</v>
          </cell>
          <cell r="EH220">
            <v>0</v>
          </cell>
          <cell r="EI220">
            <v>0</v>
          </cell>
          <cell r="EJ220">
            <v>0</v>
          </cell>
          <cell r="EK220">
            <v>0</v>
          </cell>
          <cell r="EL220">
            <v>0</v>
          </cell>
          <cell r="EM220">
            <v>0</v>
          </cell>
          <cell r="EN220">
            <v>0</v>
          </cell>
          <cell r="EO220">
            <v>0</v>
          </cell>
          <cell r="EP220">
            <v>0</v>
          </cell>
          <cell r="EQ220">
            <v>0</v>
          </cell>
          <cell r="ER220">
            <v>0</v>
          </cell>
          <cell r="ES220">
            <v>0</v>
          </cell>
          <cell r="ET220">
            <v>0</v>
          </cell>
          <cell r="EU220">
            <v>0</v>
          </cell>
          <cell r="EV220">
            <v>0</v>
          </cell>
          <cell r="EW220">
            <v>0</v>
          </cell>
          <cell r="EX220">
            <v>0</v>
          </cell>
          <cell r="EY220">
            <v>0</v>
          </cell>
          <cell r="EZ220">
            <v>0</v>
          </cell>
          <cell r="FA220">
            <v>0</v>
          </cell>
          <cell r="FB220">
            <v>0</v>
          </cell>
          <cell r="FC220">
            <v>0</v>
          </cell>
          <cell r="FD220">
            <v>0</v>
          </cell>
          <cell r="FE220">
            <v>0</v>
          </cell>
          <cell r="FF220">
            <v>0</v>
          </cell>
          <cell r="FG220">
            <v>0</v>
          </cell>
          <cell r="FH220">
            <v>0</v>
          </cell>
          <cell r="FI220">
            <v>0</v>
          </cell>
          <cell r="FJ220">
            <v>0</v>
          </cell>
          <cell r="FK220">
            <v>0</v>
          </cell>
          <cell r="FL220">
            <v>0</v>
          </cell>
          <cell r="FM220">
            <v>0</v>
          </cell>
          <cell r="FN220">
            <v>0</v>
          </cell>
          <cell r="FO220">
            <v>0</v>
          </cell>
          <cell r="FP220">
            <v>0</v>
          </cell>
          <cell r="FQ220">
            <v>0</v>
          </cell>
          <cell r="FR220">
            <v>0</v>
          </cell>
          <cell r="FS220">
            <v>0</v>
          </cell>
          <cell r="FT220">
            <v>0</v>
          </cell>
          <cell r="FU220">
            <v>0</v>
          </cell>
          <cell r="FV220">
            <v>0</v>
          </cell>
          <cell r="FW220">
            <v>0</v>
          </cell>
          <cell r="FX220">
            <v>0</v>
          </cell>
          <cell r="FY220">
            <v>0</v>
          </cell>
          <cell r="FZ220">
            <v>0</v>
          </cell>
        </row>
        <row r="221">
          <cell r="A221" t="str">
            <v>I_VID_NRF_RET_COL_INTR_S32</v>
          </cell>
          <cell r="B221">
            <v>0</v>
          </cell>
          <cell r="C221">
            <v>0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  <cell r="AI221">
            <v>0</v>
          </cell>
          <cell r="AJ221">
            <v>0</v>
          </cell>
          <cell r="AK221">
            <v>0</v>
          </cell>
          <cell r="AL221">
            <v>0</v>
          </cell>
          <cell r="AM221">
            <v>0</v>
          </cell>
          <cell r="AN221">
            <v>0</v>
          </cell>
          <cell r="AO221">
            <v>0</v>
          </cell>
          <cell r="AP221">
            <v>0</v>
          </cell>
          <cell r="AQ221">
            <v>0</v>
          </cell>
          <cell r="AR221">
            <v>0</v>
          </cell>
          <cell r="AS221">
            <v>0</v>
          </cell>
          <cell r="AT221">
            <v>0</v>
          </cell>
          <cell r="AU221">
            <v>0</v>
          </cell>
          <cell r="AV221">
            <v>0</v>
          </cell>
          <cell r="AW221">
            <v>0</v>
          </cell>
          <cell r="AX221">
            <v>0</v>
          </cell>
          <cell r="AY221">
            <v>0</v>
          </cell>
          <cell r="AZ221">
            <v>0</v>
          </cell>
          <cell r="BA221">
            <v>0</v>
          </cell>
          <cell r="BB221">
            <v>0</v>
          </cell>
          <cell r="BC221">
            <v>0</v>
          </cell>
          <cell r="BD221">
            <v>0</v>
          </cell>
          <cell r="BE221">
            <v>0</v>
          </cell>
          <cell r="BF221">
            <v>0</v>
          </cell>
          <cell r="BG221">
            <v>0</v>
          </cell>
          <cell r="BH221">
            <v>0</v>
          </cell>
          <cell r="BI221">
            <v>0</v>
          </cell>
          <cell r="BJ221">
            <v>0</v>
          </cell>
          <cell r="BK221">
            <v>0</v>
          </cell>
          <cell r="BL221">
            <v>0</v>
          </cell>
          <cell r="BM221">
            <v>0</v>
          </cell>
          <cell r="BN221">
            <v>0</v>
          </cell>
          <cell r="BO221">
            <v>0</v>
          </cell>
          <cell r="BP221">
            <v>0</v>
          </cell>
          <cell r="BQ221">
            <v>0</v>
          </cell>
          <cell r="BR221">
            <v>0</v>
          </cell>
          <cell r="BS221">
            <v>0</v>
          </cell>
          <cell r="BT221">
            <v>0</v>
          </cell>
          <cell r="BU221">
            <v>0</v>
          </cell>
          <cell r="BV221">
            <v>0</v>
          </cell>
          <cell r="BW221">
            <v>0</v>
          </cell>
          <cell r="BX221">
            <v>0</v>
          </cell>
          <cell r="BY221">
            <v>0</v>
          </cell>
          <cell r="BZ221">
            <v>0</v>
          </cell>
          <cell r="CA221">
            <v>0</v>
          </cell>
          <cell r="CB221">
            <v>0</v>
          </cell>
          <cell r="CC221">
            <v>0</v>
          </cell>
          <cell r="CD221">
            <v>0</v>
          </cell>
          <cell r="CE221">
            <v>0</v>
          </cell>
          <cell r="CF221">
            <v>0</v>
          </cell>
          <cell r="CG221">
            <v>0</v>
          </cell>
          <cell r="CH221">
            <v>0</v>
          </cell>
          <cell r="CI221">
            <v>0</v>
          </cell>
          <cell r="CJ221">
            <v>0</v>
          </cell>
          <cell r="CK221">
            <v>0</v>
          </cell>
          <cell r="CL221">
            <v>0</v>
          </cell>
          <cell r="CM221">
            <v>0</v>
          </cell>
          <cell r="CN221">
            <v>0</v>
          </cell>
          <cell r="CO221">
            <v>0</v>
          </cell>
          <cell r="CP221">
            <v>0</v>
          </cell>
          <cell r="CQ221">
            <v>0</v>
          </cell>
          <cell r="CR221">
            <v>0</v>
          </cell>
          <cell r="CS221">
            <v>0</v>
          </cell>
          <cell r="CT221">
            <v>0</v>
          </cell>
          <cell r="CU221">
            <v>0</v>
          </cell>
          <cell r="CV221">
            <v>0</v>
          </cell>
          <cell r="CW221">
            <v>0</v>
          </cell>
          <cell r="CX221">
            <v>0</v>
          </cell>
          <cell r="CY221">
            <v>0</v>
          </cell>
          <cell r="CZ221">
            <v>0</v>
          </cell>
          <cell r="DA221">
            <v>0</v>
          </cell>
          <cell r="DB221">
            <v>0</v>
          </cell>
          <cell r="DC221">
            <v>0</v>
          </cell>
          <cell r="DD221">
            <v>0</v>
          </cell>
          <cell r="DE221">
            <v>0</v>
          </cell>
          <cell r="DF221">
            <v>0</v>
          </cell>
          <cell r="DG221">
            <v>0</v>
          </cell>
          <cell r="DH221">
            <v>0</v>
          </cell>
          <cell r="DI221">
            <v>0</v>
          </cell>
          <cell r="DJ221">
            <v>0</v>
          </cell>
          <cell r="DK221">
            <v>0</v>
          </cell>
          <cell r="DL221">
            <v>0</v>
          </cell>
          <cell r="DM221">
            <v>0</v>
          </cell>
          <cell r="DN221">
            <v>0</v>
          </cell>
          <cell r="DO221">
            <v>0</v>
          </cell>
          <cell r="DP221">
            <v>0</v>
          </cell>
          <cell r="DQ221">
            <v>0</v>
          </cell>
          <cell r="DR221">
            <v>0</v>
          </cell>
          <cell r="DS221">
            <v>0</v>
          </cell>
          <cell r="DT221">
            <v>0</v>
          </cell>
          <cell r="DU221">
            <v>0</v>
          </cell>
          <cell r="DV221">
            <v>0</v>
          </cell>
          <cell r="DW221">
            <v>0</v>
          </cell>
          <cell r="DX221">
            <v>0</v>
          </cell>
          <cell r="DY221">
            <v>0</v>
          </cell>
          <cell r="EA221">
            <v>0</v>
          </cell>
          <cell r="EB221">
            <v>0</v>
          </cell>
          <cell r="EC221">
            <v>0</v>
          </cell>
          <cell r="ED221">
            <v>0</v>
          </cell>
          <cell r="EE221">
            <v>0</v>
          </cell>
          <cell r="EF221">
            <v>0</v>
          </cell>
          <cell r="EG221">
            <v>0</v>
          </cell>
          <cell r="EH221">
            <v>0</v>
          </cell>
          <cell r="EI221">
            <v>0</v>
          </cell>
          <cell r="EJ221">
            <v>0</v>
          </cell>
          <cell r="EK221">
            <v>0</v>
          </cell>
          <cell r="EL221">
            <v>0</v>
          </cell>
          <cell r="EM221">
            <v>0</v>
          </cell>
          <cell r="EN221">
            <v>0</v>
          </cell>
          <cell r="EO221">
            <v>0</v>
          </cell>
          <cell r="EP221">
            <v>0</v>
          </cell>
          <cell r="EQ221">
            <v>0</v>
          </cell>
          <cell r="ER221">
            <v>0</v>
          </cell>
          <cell r="ES221">
            <v>0</v>
          </cell>
          <cell r="ET221">
            <v>0</v>
          </cell>
          <cell r="EU221">
            <v>0</v>
          </cell>
          <cell r="EV221">
            <v>0</v>
          </cell>
          <cell r="EW221">
            <v>0</v>
          </cell>
          <cell r="EX221">
            <v>0</v>
          </cell>
          <cell r="EY221">
            <v>0</v>
          </cell>
          <cell r="EZ221">
            <v>0</v>
          </cell>
          <cell r="FA221">
            <v>0</v>
          </cell>
          <cell r="FB221">
            <v>0</v>
          </cell>
          <cell r="FC221">
            <v>0</v>
          </cell>
          <cell r="FD221">
            <v>0</v>
          </cell>
          <cell r="FE221">
            <v>0</v>
          </cell>
          <cell r="FF221">
            <v>0</v>
          </cell>
          <cell r="FG221">
            <v>0</v>
          </cell>
          <cell r="FH221">
            <v>0</v>
          </cell>
          <cell r="FI221">
            <v>0</v>
          </cell>
          <cell r="FJ221">
            <v>0</v>
          </cell>
          <cell r="FK221">
            <v>0</v>
          </cell>
          <cell r="FL221">
            <v>0</v>
          </cell>
          <cell r="FM221">
            <v>0</v>
          </cell>
          <cell r="FN221">
            <v>0</v>
          </cell>
          <cell r="FO221">
            <v>0</v>
          </cell>
          <cell r="FP221">
            <v>0</v>
          </cell>
          <cell r="FQ221">
            <v>0</v>
          </cell>
          <cell r="FR221">
            <v>0</v>
          </cell>
          <cell r="FS221">
            <v>0</v>
          </cell>
          <cell r="FT221">
            <v>0</v>
          </cell>
          <cell r="FU221">
            <v>0</v>
          </cell>
          <cell r="FV221">
            <v>0</v>
          </cell>
          <cell r="FW221">
            <v>0</v>
          </cell>
          <cell r="FX221">
            <v>0</v>
          </cell>
          <cell r="FY221">
            <v>0</v>
          </cell>
          <cell r="FZ221">
            <v>0</v>
          </cell>
        </row>
        <row r="222">
          <cell r="A222" t="str">
            <v>I_VID_NRF_RET_IND_INTR_S33</v>
          </cell>
          <cell r="B222">
            <v>0</v>
          </cell>
          <cell r="C222">
            <v>0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  <cell r="AM222">
            <v>0</v>
          </cell>
          <cell r="AN222">
            <v>0</v>
          </cell>
          <cell r="AO222">
            <v>0</v>
          </cell>
          <cell r="AP222">
            <v>0</v>
          </cell>
          <cell r="AQ222">
            <v>0</v>
          </cell>
          <cell r="AR222">
            <v>0</v>
          </cell>
          <cell r="AS222">
            <v>0</v>
          </cell>
          <cell r="AT222">
            <v>0</v>
          </cell>
          <cell r="AU222">
            <v>0</v>
          </cell>
          <cell r="AV222">
            <v>0</v>
          </cell>
          <cell r="AW222">
            <v>0</v>
          </cell>
          <cell r="AX222">
            <v>0</v>
          </cell>
          <cell r="AY222">
            <v>0</v>
          </cell>
          <cell r="AZ222">
            <v>0</v>
          </cell>
          <cell r="BA222">
            <v>0</v>
          </cell>
          <cell r="BB222">
            <v>0</v>
          </cell>
          <cell r="BC222">
            <v>0</v>
          </cell>
          <cell r="BD222">
            <v>0</v>
          </cell>
          <cell r="BE222">
            <v>0</v>
          </cell>
          <cell r="BF222">
            <v>0</v>
          </cell>
          <cell r="BG222">
            <v>0</v>
          </cell>
          <cell r="BH222">
            <v>0</v>
          </cell>
          <cell r="BI222">
            <v>0</v>
          </cell>
          <cell r="BJ222">
            <v>0</v>
          </cell>
          <cell r="BK222">
            <v>0</v>
          </cell>
          <cell r="BL222">
            <v>0</v>
          </cell>
          <cell r="BM222">
            <v>0</v>
          </cell>
          <cell r="BN222">
            <v>0</v>
          </cell>
          <cell r="BO222">
            <v>0</v>
          </cell>
          <cell r="BP222">
            <v>0</v>
          </cell>
          <cell r="BQ222">
            <v>0</v>
          </cell>
          <cell r="BR222">
            <v>0</v>
          </cell>
          <cell r="BS222">
            <v>0</v>
          </cell>
          <cell r="BT222">
            <v>0</v>
          </cell>
          <cell r="BU222">
            <v>0</v>
          </cell>
          <cell r="BV222">
            <v>0</v>
          </cell>
          <cell r="BW222">
            <v>0</v>
          </cell>
          <cell r="BX222">
            <v>0</v>
          </cell>
          <cell r="BY222">
            <v>0</v>
          </cell>
          <cell r="BZ222">
            <v>0</v>
          </cell>
          <cell r="CA222">
            <v>0</v>
          </cell>
          <cell r="CB222">
            <v>0</v>
          </cell>
          <cell r="CC222">
            <v>0</v>
          </cell>
          <cell r="CD222">
            <v>0</v>
          </cell>
          <cell r="CE222">
            <v>0</v>
          </cell>
          <cell r="CF222">
            <v>0</v>
          </cell>
          <cell r="CG222">
            <v>0</v>
          </cell>
          <cell r="CH222">
            <v>0</v>
          </cell>
          <cell r="CI222">
            <v>0</v>
          </cell>
          <cell r="CJ222">
            <v>0</v>
          </cell>
          <cell r="CK222">
            <v>0</v>
          </cell>
          <cell r="CL222">
            <v>0</v>
          </cell>
          <cell r="CM222">
            <v>0</v>
          </cell>
          <cell r="CN222">
            <v>0</v>
          </cell>
          <cell r="CO222">
            <v>0</v>
          </cell>
          <cell r="CP222">
            <v>0</v>
          </cell>
          <cell r="CQ222">
            <v>0</v>
          </cell>
          <cell r="CR222">
            <v>0</v>
          </cell>
          <cell r="CS222">
            <v>0</v>
          </cell>
          <cell r="CT222">
            <v>0</v>
          </cell>
          <cell r="CU222">
            <v>0</v>
          </cell>
          <cell r="CV222">
            <v>0</v>
          </cell>
          <cell r="CW222">
            <v>0</v>
          </cell>
          <cell r="CX222">
            <v>0</v>
          </cell>
          <cell r="CY222">
            <v>0</v>
          </cell>
          <cell r="CZ222">
            <v>0</v>
          </cell>
          <cell r="DA222">
            <v>0</v>
          </cell>
          <cell r="DB222">
            <v>0</v>
          </cell>
          <cell r="DC222">
            <v>0</v>
          </cell>
          <cell r="DD222">
            <v>0</v>
          </cell>
          <cell r="DE222">
            <v>0</v>
          </cell>
          <cell r="DF222">
            <v>0</v>
          </cell>
          <cell r="DG222">
            <v>0</v>
          </cell>
          <cell r="DH222">
            <v>0</v>
          </cell>
          <cell r="DI222">
            <v>0</v>
          </cell>
          <cell r="DJ222">
            <v>0</v>
          </cell>
          <cell r="DK222">
            <v>0</v>
          </cell>
          <cell r="DL222">
            <v>0</v>
          </cell>
          <cell r="DM222">
            <v>0</v>
          </cell>
          <cell r="DN222">
            <v>0</v>
          </cell>
          <cell r="DO222">
            <v>0</v>
          </cell>
          <cell r="DP222">
            <v>0</v>
          </cell>
          <cell r="DQ222">
            <v>0</v>
          </cell>
          <cell r="DR222">
            <v>0</v>
          </cell>
          <cell r="DS222">
            <v>0</v>
          </cell>
          <cell r="DT222">
            <v>0</v>
          </cell>
          <cell r="DU222">
            <v>0</v>
          </cell>
          <cell r="DV222">
            <v>0</v>
          </cell>
          <cell r="DW222">
            <v>0</v>
          </cell>
          <cell r="DX222">
            <v>0</v>
          </cell>
          <cell r="DY222">
            <v>0</v>
          </cell>
          <cell r="EA222">
            <v>0</v>
          </cell>
          <cell r="EB222">
            <v>0</v>
          </cell>
          <cell r="EC222">
            <v>0</v>
          </cell>
          <cell r="ED222">
            <v>0</v>
          </cell>
          <cell r="EE222">
            <v>0</v>
          </cell>
          <cell r="EF222">
            <v>0</v>
          </cell>
          <cell r="EG222">
            <v>0</v>
          </cell>
          <cell r="EH222">
            <v>0</v>
          </cell>
          <cell r="EI222">
            <v>0</v>
          </cell>
          <cell r="EJ222">
            <v>0</v>
          </cell>
          <cell r="EK222">
            <v>0</v>
          </cell>
          <cell r="EL222">
            <v>0</v>
          </cell>
          <cell r="EM222">
            <v>0</v>
          </cell>
          <cell r="EN222">
            <v>0</v>
          </cell>
          <cell r="EO222">
            <v>0</v>
          </cell>
          <cell r="EP222">
            <v>0</v>
          </cell>
          <cell r="EQ222">
            <v>0</v>
          </cell>
          <cell r="ER222">
            <v>0</v>
          </cell>
          <cell r="ES222">
            <v>0</v>
          </cell>
          <cell r="ET222">
            <v>0</v>
          </cell>
          <cell r="EU222">
            <v>0</v>
          </cell>
          <cell r="EV222">
            <v>0</v>
          </cell>
          <cell r="EW222">
            <v>0</v>
          </cell>
          <cell r="EX222">
            <v>0</v>
          </cell>
          <cell r="EY222">
            <v>0</v>
          </cell>
          <cell r="EZ222">
            <v>0</v>
          </cell>
          <cell r="FA222">
            <v>0</v>
          </cell>
          <cell r="FB222">
            <v>0</v>
          </cell>
          <cell r="FC222">
            <v>0</v>
          </cell>
          <cell r="FD222">
            <v>0</v>
          </cell>
          <cell r="FE222">
            <v>0</v>
          </cell>
          <cell r="FF222">
            <v>0</v>
          </cell>
          <cell r="FG222">
            <v>0</v>
          </cell>
          <cell r="FH222">
            <v>0</v>
          </cell>
          <cell r="FI222">
            <v>0</v>
          </cell>
          <cell r="FJ222">
            <v>0</v>
          </cell>
          <cell r="FK222">
            <v>0</v>
          </cell>
          <cell r="FL222">
            <v>0</v>
          </cell>
          <cell r="FM222">
            <v>0</v>
          </cell>
          <cell r="FN222">
            <v>0</v>
          </cell>
          <cell r="FO222">
            <v>0</v>
          </cell>
          <cell r="FP222">
            <v>0</v>
          </cell>
          <cell r="FQ222">
            <v>0</v>
          </cell>
          <cell r="FR222">
            <v>0</v>
          </cell>
          <cell r="FS222">
            <v>0</v>
          </cell>
          <cell r="FT222">
            <v>0</v>
          </cell>
          <cell r="FU222">
            <v>0</v>
          </cell>
          <cell r="FV222">
            <v>0</v>
          </cell>
          <cell r="FW222">
            <v>0</v>
          </cell>
          <cell r="FX222">
            <v>0</v>
          </cell>
          <cell r="FY222">
            <v>0</v>
          </cell>
          <cell r="FZ222">
            <v>0</v>
          </cell>
        </row>
        <row r="223">
          <cell r="A223" t="str">
            <v>I_VIT_NRF_CPT_PRP_INTR_I01</v>
          </cell>
          <cell r="B223">
            <v>0</v>
          </cell>
          <cell r="C223">
            <v>0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  <cell r="AS223">
            <v>0</v>
          </cell>
          <cell r="AT223">
            <v>0</v>
          </cell>
          <cell r="AU223">
            <v>0</v>
          </cell>
          <cell r="AV223">
            <v>0</v>
          </cell>
          <cell r="AW223">
            <v>0</v>
          </cell>
          <cell r="AX223">
            <v>0</v>
          </cell>
          <cell r="AY223">
            <v>0</v>
          </cell>
          <cell r="AZ223">
            <v>0</v>
          </cell>
          <cell r="BA223">
            <v>0</v>
          </cell>
          <cell r="BB223">
            <v>0</v>
          </cell>
          <cell r="BC223">
            <v>0</v>
          </cell>
          <cell r="BD223">
            <v>0</v>
          </cell>
          <cell r="BE223">
            <v>0</v>
          </cell>
          <cell r="BF223">
            <v>0</v>
          </cell>
          <cell r="BG223">
            <v>0</v>
          </cell>
          <cell r="BH223">
            <v>0</v>
          </cell>
          <cell r="BI223">
            <v>0</v>
          </cell>
          <cell r="BJ223">
            <v>0</v>
          </cell>
          <cell r="BK223">
            <v>0</v>
          </cell>
          <cell r="BL223">
            <v>0</v>
          </cell>
          <cell r="BM223">
            <v>0</v>
          </cell>
          <cell r="BN223">
            <v>0</v>
          </cell>
          <cell r="BO223">
            <v>0</v>
          </cell>
          <cell r="BP223">
            <v>0</v>
          </cell>
          <cell r="BQ223">
            <v>0</v>
          </cell>
          <cell r="BR223">
            <v>0</v>
          </cell>
          <cell r="BS223">
            <v>0</v>
          </cell>
          <cell r="BT223">
            <v>0</v>
          </cell>
          <cell r="BU223">
            <v>0</v>
          </cell>
          <cell r="BV223">
            <v>0</v>
          </cell>
          <cell r="BW223">
            <v>0</v>
          </cell>
          <cell r="BX223">
            <v>0</v>
          </cell>
          <cell r="BY223">
            <v>0</v>
          </cell>
          <cell r="BZ223">
            <v>0</v>
          </cell>
          <cell r="CA223">
            <v>0</v>
          </cell>
          <cell r="CB223">
            <v>0</v>
          </cell>
          <cell r="CC223">
            <v>0</v>
          </cell>
          <cell r="CD223">
            <v>0</v>
          </cell>
          <cell r="CE223">
            <v>0</v>
          </cell>
          <cell r="CF223">
            <v>0</v>
          </cell>
          <cell r="CG223">
            <v>0</v>
          </cell>
          <cell r="CH223">
            <v>0</v>
          </cell>
          <cell r="CI223">
            <v>0</v>
          </cell>
          <cell r="CJ223">
            <v>0</v>
          </cell>
          <cell r="CK223">
            <v>0</v>
          </cell>
          <cell r="CL223">
            <v>0</v>
          </cell>
          <cell r="CM223">
            <v>0</v>
          </cell>
          <cell r="CN223">
            <v>0</v>
          </cell>
          <cell r="CO223">
            <v>0</v>
          </cell>
          <cell r="CP223">
            <v>0</v>
          </cell>
          <cell r="CQ223">
            <v>0</v>
          </cell>
          <cell r="CR223">
            <v>0</v>
          </cell>
          <cell r="CS223">
            <v>0</v>
          </cell>
          <cell r="CT223">
            <v>0</v>
          </cell>
          <cell r="CU223">
            <v>0</v>
          </cell>
          <cell r="CV223">
            <v>0</v>
          </cell>
          <cell r="CW223">
            <v>0</v>
          </cell>
          <cell r="CX223">
            <v>0</v>
          </cell>
          <cell r="CY223">
            <v>0</v>
          </cell>
          <cell r="CZ223">
            <v>0</v>
          </cell>
          <cell r="DA223">
            <v>0</v>
          </cell>
          <cell r="DB223">
            <v>0</v>
          </cell>
          <cell r="DC223">
            <v>0</v>
          </cell>
          <cell r="DD223">
            <v>0</v>
          </cell>
          <cell r="DE223">
            <v>0</v>
          </cell>
          <cell r="DF223">
            <v>0</v>
          </cell>
          <cell r="DG223">
            <v>0</v>
          </cell>
          <cell r="DH223">
            <v>0</v>
          </cell>
          <cell r="DI223">
            <v>0</v>
          </cell>
          <cell r="DJ223">
            <v>0</v>
          </cell>
          <cell r="DK223">
            <v>0</v>
          </cell>
          <cell r="DL223">
            <v>0</v>
          </cell>
          <cell r="DM223">
            <v>0</v>
          </cell>
          <cell r="DN223">
            <v>0</v>
          </cell>
          <cell r="DO223">
            <v>0</v>
          </cell>
          <cell r="DP223">
            <v>0</v>
          </cell>
          <cell r="DQ223">
            <v>0</v>
          </cell>
          <cell r="DR223">
            <v>0</v>
          </cell>
          <cell r="DS223">
            <v>0</v>
          </cell>
          <cell r="DT223">
            <v>0</v>
          </cell>
          <cell r="DU223">
            <v>0</v>
          </cell>
          <cell r="DV223">
            <v>0</v>
          </cell>
          <cell r="DW223">
            <v>0</v>
          </cell>
          <cell r="DX223">
            <v>0</v>
          </cell>
          <cell r="DY223">
            <v>0</v>
          </cell>
          <cell r="EA223">
            <v>0</v>
          </cell>
          <cell r="EB223">
            <v>0</v>
          </cell>
          <cell r="EC223">
            <v>0</v>
          </cell>
          <cell r="ED223">
            <v>0</v>
          </cell>
          <cell r="EE223">
            <v>0</v>
          </cell>
          <cell r="EF223">
            <v>0</v>
          </cell>
          <cell r="EG223">
            <v>0</v>
          </cell>
          <cell r="EH223">
            <v>0</v>
          </cell>
          <cell r="EI223">
            <v>0</v>
          </cell>
          <cell r="EJ223">
            <v>0</v>
          </cell>
          <cell r="EK223">
            <v>0</v>
          </cell>
          <cell r="EL223">
            <v>0</v>
          </cell>
          <cell r="EM223">
            <v>0</v>
          </cell>
          <cell r="EN223">
            <v>0</v>
          </cell>
          <cell r="EO223">
            <v>0</v>
          </cell>
          <cell r="EP223">
            <v>0</v>
          </cell>
          <cell r="EQ223">
            <v>0</v>
          </cell>
          <cell r="ER223">
            <v>0</v>
          </cell>
          <cell r="ES223">
            <v>0</v>
          </cell>
          <cell r="ET223">
            <v>0</v>
          </cell>
          <cell r="EU223">
            <v>0</v>
          </cell>
          <cell r="EV223">
            <v>0</v>
          </cell>
          <cell r="EW223">
            <v>0</v>
          </cell>
          <cell r="EX223">
            <v>0</v>
          </cell>
          <cell r="EY223">
            <v>0</v>
          </cell>
          <cell r="EZ223">
            <v>0</v>
          </cell>
          <cell r="FA223">
            <v>0</v>
          </cell>
          <cell r="FB223">
            <v>0</v>
          </cell>
          <cell r="FC223">
            <v>0</v>
          </cell>
          <cell r="FD223">
            <v>0</v>
          </cell>
          <cell r="FE223">
            <v>0</v>
          </cell>
          <cell r="FF223">
            <v>0</v>
          </cell>
          <cell r="FG223">
            <v>0</v>
          </cell>
          <cell r="FH223">
            <v>0</v>
          </cell>
          <cell r="FI223">
            <v>0</v>
          </cell>
          <cell r="FJ223">
            <v>0</v>
          </cell>
          <cell r="FK223">
            <v>0</v>
          </cell>
          <cell r="FL223">
            <v>0</v>
          </cell>
          <cell r="FM223">
            <v>0</v>
          </cell>
          <cell r="FN223">
            <v>0</v>
          </cell>
          <cell r="FO223">
            <v>0</v>
          </cell>
          <cell r="FP223">
            <v>0</v>
          </cell>
          <cell r="FQ223">
            <v>0</v>
          </cell>
          <cell r="FR223">
            <v>0</v>
          </cell>
          <cell r="FS223">
            <v>0</v>
          </cell>
          <cell r="FT223">
            <v>0</v>
          </cell>
          <cell r="FU223">
            <v>0</v>
          </cell>
          <cell r="FV223">
            <v>0</v>
          </cell>
          <cell r="FW223">
            <v>0</v>
          </cell>
          <cell r="FX223">
            <v>0</v>
          </cell>
          <cell r="FY223">
            <v>0</v>
          </cell>
          <cell r="FZ223">
            <v>0</v>
          </cell>
        </row>
        <row r="224">
          <cell r="A224" t="str">
            <v>I_VIT_NRF_EPA_EUR_INTR_I02</v>
          </cell>
          <cell r="B224">
            <v>0</v>
          </cell>
          <cell r="C224">
            <v>0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  <cell r="AV224">
            <v>0</v>
          </cell>
          <cell r="AW224">
            <v>0</v>
          </cell>
          <cell r="AX224">
            <v>0</v>
          </cell>
          <cell r="AY224">
            <v>0</v>
          </cell>
          <cell r="AZ224">
            <v>0</v>
          </cell>
          <cell r="BA224">
            <v>0</v>
          </cell>
          <cell r="BB224">
            <v>0</v>
          </cell>
          <cell r="BC224">
            <v>0</v>
          </cell>
          <cell r="BD224">
            <v>0</v>
          </cell>
          <cell r="BE224">
            <v>0</v>
          </cell>
          <cell r="BF224">
            <v>0</v>
          </cell>
          <cell r="BG224">
            <v>0</v>
          </cell>
          <cell r="BH224">
            <v>0</v>
          </cell>
          <cell r="BI224">
            <v>0</v>
          </cell>
          <cell r="BJ224">
            <v>0</v>
          </cell>
          <cell r="BK224">
            <v>0</v>
          </cell>
          <cell r="BL224">
            <v>0</v>
          </cell>
          <cell r="BM224">
            <v>0</v>
          </cell>
          <cell r="BN224">
            <v>0</v>
          </cell>
          <cell r="BO224">
            <v>0</v>
          </cell>
          <cell r="BP224">
            <v>0</v>
          </cell>
          <cell r="BQ224">
            <v>0</v>
          </cell>
          <cell r="BR224">
            <v>0</v>
          </cell>
          <cell r="BS224">
            <v>0</v>
          </cell>
          <cell r="BT224">
            <v>0</v>
          </cell>
          <cell r="BU224">
            <v>0</v>
          </cell>
          <cell r="BV224">
            <v>0</v>
          </cell>
          <cell r="BW224">
            <v>0</v>
          </cell>
          <cell r="BX224">
            <v>0</v>
          </cell>
          <cell r="BY224">
            <v>0</v>
          </cell>
          <cell r="BZ224">
            <v>0</v>
          </cell>
          <cell r="CA224">
            <v>0</v>
          </cell>
          <cell r="CB224">
            <v>0</v>
          </cell>
          <cell r="CC224">
            <v>0</v>
          </cell>
          <cell r="CD224">
            <v>0</v>
          </cell>
          <cell r="CE224">
            <v>0</v>
          </cell>
          <cell r="CF224">
            <v>0</v>
          </cell>
          <cell r="CG224">
            <v>0</v>
          </cell>
          <cell r="CH224">
            <v>0</v>
          </cell>
          <cell r="CI224">
            <v>0</v>
          </cell>
          <cell r="CJ224">
            <v>0</v>
          </cell>
          <cell r="CK224">
            <v>0</v>
          </cell>
          <cell r="CL224">
            <v>0</v>
          </cell>
          <cell r="CM224">
            <v>0</v>
          </cell>
          <cell r="CN224">
            <v>0</v>
          </cell>
          <cell r="CO224">
            <v>0</v>
          </cell>
          <cell r="CP224">
            <v>0</v>
          </cell>
          <cell r="CQ224">
            <v>0</v>
          </cell>
          <cell r="CR224">
            <v>0</v>
          </cell>
          <cell r="CS224">
            <v>0</v>
          </cell>
          <cell r="CT224">
            <v>0</v>
          </cell>
          <cell r="CU224">
            <v>0</v>
          </cell>
          <cell r="CV224">
            <v>0</v>
          </cell>
          <cell r="CW224">
            <v>0</v>
          </cell>
          <cell r="CX224">
            <v>0</v>
          </cell>
          <cell r="CY224">
            <v>0</v>
          </cell>
          <cell r="CZ224">
            <v>0</v>
          </cell>
          <cell r="DA224">
            <v>0</v>
          </cell>
          <cell r="DB224">
            <v>0</v>
          </cell>
          <cell r="DC224">
            <v>0</v>
          </cell>
          <cell r="DD224">
            <v>0</v>
          </cell>
          <cell r="DE224">
            <v>0</v>
          </cell>
          <cell r="DF224">
            <v>0</v>
          </cell>
          <cell r="DG224">
            <v>0</v>
          </cell>
          <cell r="DH224">
            <v>0</v>
          </cell>
          <cell r="DI224">
            <v>0</v>
          </cell>
          <cell r="DJ224">
            <v>0</v>
          </cell>
          <cell r="DK224">
            <v>0</v>
          </cell>
          <cell r="DL224">
            <v>0</v>
          </cell>
          <cell r="DM224">
            <v>0</v>
          </cell>
          <cell r="DN224">
            <v>0</v>
          </cell>
          <cell r="DO224">
            <v>0</v>
          </cell>
          <cell r="DP224">
            <v>0</v>
          </cell>
          <cell r="DQ224">
            <v>0</v>
          </cell>
          <cell r="DR224">
            <v>0</v>
          </cell>
          <cell r="DS224">
            <v>0</v>
          </cell>
          <cell r="DT224">
            <v>0</v>
          </cell>
          <cell r="DU224">
            <v>0</v>
          </cell>
          <cell r="DV224">
            <v>0</v>
          </cell>
          <cell r="DW224">
            <v>0</v>
          </cell>
          <cell r="DX224">
            <v>0</v>
          </cell>
          <cell r="DY224">
            <v>0</v>
          </cell>
          <cell r="EA224">
            <v>0</v>
          </cell>
          <cell r="EB224">
            <v>0</v>
          </cell>
          <cell r="EC224">
            <v>0</v>
          </cell>
          <cell r="ED224">
            <v>0</v>
          </cell>
          <cell r="EE224">
            <v>0</v>
          </cell>
          <cell r="EF224">
            <v>0</v>
          </cell>
          <cell r="EG224">
            <v>0</v>
          </cell>
          <cell r="EH224">
            <v>0</v>
          </cell>
          <cell r="EI224">
            <v>0</v>
          </cell>
          <cell r="EJ224">
            <v>0</v>
          </cell>
          <cell r="EK224">
            <v>0</v>
          </cell>
          <cell r="EL224">
            <v>0</v>
          </cell>
          <cell r="EM224">
            <v>0</v>
          </cell>
          <cell r="EN224">
            <v>0</v>
          </cell>
          <cell r="EO224">
            <v>0</v>
          </cell>
          <cell r="EP224">
            <v>0</v>
          </cell>
          <cell r="EQ224">
            <v>0</v>
          </cell>
          <cell r="ER224">
            <v>0</v>
          </cell>
          <cell r="ES224">
            <v>0</v>
          </cell>
          <cell r="ET224">
            <v>0</v>
          </cell>
          <cell r="EU224">
            <v>0</v>
          </cell>
          <cell r="EV224">
            <v>0</v>
          </cell>
          <cell r="EW224">
            <v>0</v>
          </cell>
          <cell r="EX224">
            <v>0</v>
          </cell>
          <cell r="EY224">
            <v>0</v>
          </cell>
          <cell r="EZ224">
            <v>0</v>
          </cell>
          <cell r="FA224">
            <v>0</v>
          </cell>
          <cell r="FB224">
            <v>0</v>
          </cell>
          <cell r="FC224">
            <v>0</v>
          </cell>
          <cell r="FD224">
            <v>0</v>
          </cell>
          <cell r="FE224">
            <v>0</v>
          </cell>
          <cell r="FF224">
            <v>0</v>
          </cell>
          <cell r="FG224">
            <v>0</v>
          </cell>
          <cell r="FH224">
            <v>0</v>
          </cell>
          <cell r="FI224">
            <v>0</v>
          </cell>
          <cell r="FJ224">
            <v>0</v>
          </cell>
          <cell r="FK224">
            <v>0</v>
          </cell>
          <cell r="FL224">
            <v>0</v>
          </cell>
          <cell r="FM224">
            <v>0</v>
          </cell>
          <cell r="FN224">
            <v>0</v>
          </cell>
          <cell r="FO224">
            <v>0</v>
          </cell>
          <cell r="FP224">
            <v>0</v>
          </cell>
          <cell r="FQ224">
            <v>0</v>
          </cell>
          <cell r="FR224">
            <v>0</v>
          </cell>
          <cell r="FS224">
            <v>0</v>
          </cell>
          <cell r="FT224">
            <v>0</v>
          </cell>
          <cell r="FU224">
            <v>0</v>
          </cell>
          <cell r="FV224">
            <v>0</v>
          </cell>
          <cell r="FW224">
            <v>0</v>
          </cell>
          <cell r="FX224">
            <v>0</v>
          </cell>
          <cell r="FY224">
            <v>0</v>
          </cell>
          <cell r="FZ224">
            <v>0</v>
          </cell>
        </row>
        <row r="225">
          <cell r="A225" t="str">
            <v>I_VIT_NRF_EPA_EUR_INTR_I03</v>
          </cell>
          <cell r="B225">
            <v>0</v>
          </cell>
          <cell r="C225">
            <v>0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  <cell r="AS225">
            <v>0</v>
          </cell>
          <cell r="AT225">
            <v>0</v>
          </cell>
          <cell r="AU225">
            <v>0</v>
          </cell>
          <cell r="AV225">
            <v>0</v>
          </cell>
          <cell r="AW225">
            <v>0</v>
          </cell>
          <cell r="AX225">
            <v>0</v>
          </cell>
          <cell r="AY225">
            <v>0</v>
          </cell>
          <cell r="AZ225">
            <v>0</v>
          </cell>
          <cell r="BA225">
            <v>0</v>
          </cell>
          <cell r="BB225">
            <v>0</v>
          </cell>
          <cell r="BC225">
            <v>0</v>
          </cell>
          <cell r="BD225">
            <v>0</v>
          </cell>
          <cell r="BE225">
            <v>0</v>
          </cell>
          <cell r="BF225">
            <v>0</v>
          </cell>
          <cell r="BG225">
            <v>0</v>
          </cell>
          <cell r="BH225">
            <v>0</v>
          </cell>
          <cell r="BI225">
            <v>0</v>
          </cell>
          <cell r="BJ225">
            <v>0</v>
          </cell>
          <cell r="BK225">
            <v>0</v>
          </cell>
          <cell r="BL225">
            <v>0</v>
          </cell>
          <cell r="BM225">
            <v>0</v>
          </cell>
          <cell r="BN225">
            <v>0</v>
          </cell>
          <cell r="BO225">
            <v>0</v>
          </cell>
          <cell r="BP225">
            <v>0</v>
          </cell>
          <cell r="BQ225">
            <v>0</v>
          </cell>
          <cell r="BR225">
            <v>0</v>
          </cell>
          <cell r="BS225">
            <v>0</v>
          </cell>
          <cell r="BT225">
            <v>0</v>
          </cell>
          <cell r="BU225">
            <v>0</v>
          </cell>
          <cell r="BV225">
            <v>0</v>
          </cell>
          <cell r="BW225">
            <v>0</v>
          </cell>
          <cell r="BX225">
            <v>0</v>
          </cell>
          <cell r="BY225">
            <v>0</v>
          </cell>
          <cell r="BZ225">
            <v>0</v>
          </cell>
          <cell r="CA225">
            <v>0</v>
          </cell>
          <cell r="CB225">
            <v>0</v>
          </cell>
          <cell r="CC225">
            <v>0</v>
          </cell>
          <cell r="CD225">
            <v>0</v>
          </cell>
          <cell r="CE225">
            <v>0</v>
          </cell>
          <cell r="CF225">
            <v>0</v>
          </cell>
          <cell r="CG225">
            <v>0</v>
          </cell>
          <cell r="CH225">
            <v>0</v>
          </cell>
          <cell r="CI225">
            <v>0</v>
          </cell>
          <cell r="CJ225">
            <v>0</v>
          </cell>
          <cell r="CK225">
            <v>0</v>
          </cell>
          <cell r="CL225">
            <v>0</v>
          </cell>
          <cell r="CM225">
            <v>0</v>
          </cell>
          <cell r="CN225">
            <v>0</v>
          </cell>
          <cell r="CO225">
            <v>0</v>
          </cell>
          <cell r="CP225">
            <v>0</v>
          </cell>
          <cell r="CQ225">
            <v>0</v>
          </cell>
          <cell r="CR225">
            <v>0</v>
          </cell>
          <cell r="CS225">
            <v>0</v>
          </cell>
          <cell r="CT225">
            <v>0</v>
          </cell>
          <cell r="CU225">
            <v>0</v>
          </cell>
          <cell r="CV225">
            <v>0</v>
          </cell>
          <cell r="CW225">
            <v>0</v>
          </cell>
          <cell r="CX225">
            <v>0</v>
          </cell>
          <cell r="CY225">
            <v>0</v>
          </cell>
          <cell r="CZ225">
            <v>0</v>
          </cell>
          <cell r="DA225">
            <v>0</v>
          </cell>
          <cell r="DB225">
            <v>0</v>
          </cell>
          <cell r="DC225">
            <v>0</v>
          </cell>
          <cell r="DD225">
            <v>0</v>
          </cell>
          <cell r="DE225">
            <v>0</v>
          </cell>
          <cell r="DF225">
            <v>0</v>
          </cell>
          <cell r="DG225">
            <v>0</v>
          </cell>
          <cell r="DH225">
            <v>0</v>
          </cell>
          <cell r="DI225">
            <v>0</v>
          </cell>
          <cell r="DJ225">
            <v>0</v>
          </cell>
          <cell r="DK225">
            <v>0</v>
          </cell>
          <cell r="DL225">
            <v>0</v>
          </cell>
          <cell r="DM225">
            <v>0</v>
          </cell>
          <cell r="DN225">
            <v>0</v>
          </cell>
          <cell r="DO225">
            <v>0</v>
          </cell>
          <cell r="DP225">
            <v>0</v>
          </cell>
          <cell r="DQ225">
            <v>0</v>
          </cell>
          <cell r="DR225">
            <v>0</v>
          </cell>
          <cell r="DS225">
            <v>0</v>
          </cell>
          <cell r="DT225">
            <v>0</v>
          </cell>
          <cell r="DU225">
            <v>0</v>
          </cell>
          <cell r="DV225">
            <v>0</v>
          </cell>
          <cell r="DW225">
            <v>0</v>
          </cell>
          <cell r="DX225">
            <v>0</v>
          </cell>
          <cell r="DY225">
            <v>0</v>
          </cell>
          <cell r="EA225">
            <v>0</v>
          </cell>
          <cell r="EB225">
            <v>0</v>
          </cell>
          <cell r="EC225">
            <v>0</v>
          </cell>
          <cell r="ED225">
            <v>0</v>
          </cell>
          <cell r="EE225">
            <v>0</v>
          </cell>
          <cell r="EF225">
            <v>0</v>
          </cell>
          <cell r="EG225">
            <v>0</v>
          </cell>
          <cell r="EH225">
            <v>0</v>
          </cell>
          <cell r="EI225">
            <v>0</v>
          </cell>
          <cell r="EJ225">
            <v>0</v>
          </cell>
          <cell r="EK225">
            <v>0</v>
          </cell>
          <cell r="EL225">
            <v>0</v>
          </cell>
          <cell r="EM225">
            <v>0</v>
          </cell>
          <cell r="EN225">
            <v>0</v>
          </cell>
          <cell r="EO225">
            <v>0</v>
          </cell>
          <cell r="EP225">
            <v>0</v>
          </cell>
          <cell r="EQ225">
            <v>0</v>
          </cell>
          <cell r="ER225">
            <v>0</v>
          </cell>
          <cell r="ES225">
            <v>0</v>
          </cell>
          <cell r="ET225">
            <v>0</v>
          </cell>
          <cell r="EU225">
            <v>0</v>
          </cell>
          <cell r="EV225">
            <v>0</v>
          </cell>
          <cell r="EW225">
            <v>0</v>
          </cell>
          <cell r="EX225">
            <v>0</v>
          </cell>
          <cell r="EY225">
            <v>0</v>
          </cell>
          <cell r="EZ225">
            <v>0</v>
          </cell>
          <cell r="FA225">
            <v>0</v>
          </cell>
          <cell r="FB225">
            <v>0</v>
          </cell>
          <cell r="FC225">
            <v>0</v>
          </cell>
          <cell r="FD225">
            <v>0</v>
          </cell>
          <cell r="FE225">
            <v>0</v>
          </cell>
          <cell r="FF225">
            <v>0</v>
          </cell>
          <cell r="FG225">
            <v>0</v>
          </cell>
          <cell r="FH225">
            <v>0</v>
          </cell>
          <cell r="FI225">
            <v>0</v>
          </cell>
          <cell r="FJ225">
            <v>0</v>
          </cell>
          <cell r="FK225">
            <v>0</v>
          </cell>
          <cell r="FL225">
            <v>0</v>
          </cell>
          <cell r="FM225">
            <v>0</v>
          </cell>
          <cell r="FN225">
            <v>0</v>
          </cell>
          <cell r="FO225">
            <v>0</v>
          </cell>
          <cell r="FP225">
            <v>0</v>
          </cell>
          <cell r="FQ225">
            <v>0</v>
          </cell>
          <cell r="FR225">
            <v>0</v>
          </cell>
          <cell r="FS225">
            <v>0</v>
          </cell>
          <cell r="FT225">
            <v>0</v>
          </cell>
          <cell r="FU225">
            <v>0</v>
          </cell>
          <cell r="FV225">
            <v>0</v>
          </cell>
          <cell r="FW225">
            <v>0</v>
          </cell>
          <cell r="FX225">
            <v>0</v>
          </cell>
          <cell r="FY225">
            <v>0</v>
          </cell>
          <cell r="FZ225">
            <v>0</v>
          </cell>
        </row>
        <row r="226">
          <cell r="A226" t="str">
            <v>I_VIT_NRF_EPA_EUR_INTR_I04</v>
          </cell>
          <cell r="B226">
            <v>0</v>
          </cell>
          <cell r="C226">
            <v>0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  <cell r="AV226">
            <v>0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  <cell r="BA226">
            <v>0</v>
          </cell>
          <cell r="BB226">
            <v>0</v>
          </cell>
          <cell r="BC226">
            <v>0</v>
          </cell>
          <cell r="BD226">
            <v>0</v>
          </cell>
          <cell r="BE226">
            <v>0</v>
          </cell>
          <cell r="BF226">
            <v>0</v>
          </cell>
          <cell r="BG226">
            <v>0</v>
          </cell>
          <cell r="BH226">
            <v>0</v>
          </cell>
          <cell r="BI226">
            <v>0</v>
          </cell>
          <cell r="BJ226">
            <v>0</v>
          </cell>
          <cell r="BK226">
            <v>0</v>
          </cell>
          <cell r="BL226">
            <v>0</v>
          </cell>
          <cell r="BM226">
            <v>0</v>
          </cell>
          <cell r="BN226">
            <v>0</v>
          </cell>
          <cell r="BO226">
            <v>0</v>
          </cell>
          <cell r="BP226">
            <v>0</v>
          </cell>
          <cell r="BQ226">
            <v>0</v>
          </cell>
          <cell r="BR226">
            <v>0</v>
          </cell>
          <cell r="BS226">
            <v>0</v>
          </cell>
          <cell r="BT226">
            <v>0</v>
          </cell>
          <cell r="BU226">
            <v>0</v>
          </cell>
          <cell r="BV226">
            <v>0</v>
          </cell>
          <cell r="BW226">
            <v>0</v>
          </cell>
          <cell r="BX226">
            <v>0</v>
          </cell>
          <cell r="BY226">
            <v>0</v>
          </cell>
          <cell r="BZ226">
            <v>0</v>
          </cell>
          <cell r="CA226">
            <v>0</v>
          </cell>
          <cell r="CB226">
            <v>0</v>
          </cell>
          <cell r="CC226">
            <v>0</v>
          </cell>
          <cell r="CD226">
            <v>0</v>
          </cell>
          <cell r="CE226">
            <v>0</v>
          </cell>
          <cell r="CF226">
            <v>0</v>
          </cell>
          <cell r="CG226">
            <v>0</v>
          </cell>
          <cell r="CH226">
            <v>0</v>
          </cell>
          <cell r="CI226">
            <v>0</v>
          </cell>
          <cell r="CJ226">
            <v>0</v>
          </cell>
          <cell r="CK226">
            <v>0</v>
          </cell>
          <cell r="CL226">
            <v>0</v>
          </cell>
          <cell r="CM226">
            <v>0</v>
          </cell>
          <cell r="CN226">
            <v>0</v>
          </cell>
          <cell r="CO226">
            <v>0</v>
          </cell>
          <cell r="CP226">
            <v>0</v>
          </cell>
          <cell r="CQ226">
            <v>0</v>
          </cell>
          <cell r="CR226">
            <v>0</v>
          </cell>
          <cell r="CS226">
            <v>0</v>
          </cell>
          <cell r="CT226">
            <v>0</v>
          </cell>
          <cell r="CU226">
            <v>0</v>
          </cell>
          <cell r="CV226">
            <v>0</v>
          </cell>
          <cell r="CW226">
            <v>0</v>
          </cell>
          <cell r="CX226">
            <v>0</v>
          </cell>
          <cell r="CY226">
            <v>0</v>
          </cell>
          <cell r="CZ226">
            <v>0</v>
          </cell>
          <cell r="DA226">
            <v>0</v>
          </cell>
          <cell r="DB226">
            <v>0</v>
          </cell>
          <cell r="DC226">
            <v>0</v>
          </cell>
          <cell r="DD226">
            <v>0</v>
          </cell>
          <cell r="DE226">
            <v>0</v>
          </cell>
          <cell r="DF226">
            <v>0</v>
          </cell>
          <cell r="DG226">
            <v>0</v>
          </cell>
          <cell r="DH226">
            <v>0</v>
          </cell>
          <cell r="DI226">
            <v>0</v>
          </cell>
          <cell r="DJ226">
            <v>0</v>
          </cell>
          <cell r="DK226">
            <v>0</v>
          </cell>
          <cell r="DL226">
            <v>0</v>
          </cell>
          <cell r="DM226">
            <v>0</v>
          </cell>
          <cell r="DN226">
            <v>0</v>
          </cell>
          <cell r="DO226">
            <v>0</v>
          </cell>
          <cell r="DP226">
            <v>0</v>
          </cell>
          <cell r="DQ226">
            <v>0</v>
          </cell>
          <cell r="DR226">
            <v>0</v>
          </cell>
          <cell r="DS226">
            <v>0</v>
          </cell>
          <cell r="DT226">
            <v>0</v>
          </cell>
          <cell r="DU226">
            <v>0</v>
          </cell>
          <cell r="DV226">
            <v>0</v>
          </cell>
          <cell r="DW226">
            <v>0</v>
          </cell>
          <cell r="DX226">
            <v>0</v>
          </cell>
          <cell r="DY226">
            <v>0</v>
          </cell>
          <cell r="EA226">
            <v>0</v>
          </cell>
          <cell r="EB226">
            <v>0</v>
          </cell>
          <cell r="EC226">
            <v>0</v>
          </cell>
          <cell r="ED226">
            <v>0</v>
          </cell>
          <cell r="EE226">
            <v>0</v>
          </cell>
          <cell r="EF226">
            <v>0</v>
          </cell>
          <cell r="EG226">
            <v>0</v>
          </cell>
          <cell r="EH226">
            <v>0</v>
          </cell>
          <cell r="EI226">
            <v>0</v>
          </cell>
          <cell r="EJ226">
            <v>0</v>
          </cell>
          <cell r="EK226">
            <v>0</v>
          </cell>
          <cell r="EL226">
            <v>0</v>
          </cell>
          <cell r="EM226">
            <v>0</v>
          </cell>
          <cell r="EN226">
            <v>0</v>
          </cell>
          <cell r="EO226">
            <v>0</v>
          </cell>
          <cell r="EP226">
            <v>0</v>
          </cell>
          <cell r="EQ226">
            <v>0</v>
          </cell>
          <cell r="ER226">
            <v>0</v>
          </cell>
          <cell r="ES226">
            <v>0</v>
          </cell>
          <cell r="ET226">
            <v>0</v>
          </cell>
          <cell r="EU226">
            <v>0</v>
          </cell>
          <cell r="EV226">
            <v>0</v>
          </cell>
          <cell r="EW226">
            <v>0</v>
          </cell>
          <cell r="EX226">
            <v>0</v>
          </cell>
          <cell r="EY226">
            <v>0</v>
          </cell>
          <cell r="EZ226">
            <v>0</v>
          </cell>
          <cell r="FA226">
            <v>0</v>
          </cell>
          <cell r="FB226">
            <v>0</v>
          </cell>
          <cell r="FC226">
            <v>0</v>
          </cell>
          <cell r="FD226">
            <v>0</v>
          </cell>
          <cell r="FE226">
            <v>0</v>
          </cell>
          <cell r="FF226">
            <v>0</v>
          </cell>
          <cell r="FG226">
            <v>0</v>
          </cell>
          <cell r="FH226">
            <v>0</v>
          </cell>
          <cell r="FI226">
            <v>0</v>
          </cell>
          <cell r="FJ226">
            <v>0</v>
          </cell>
          <cell r="FK226">
            <v>0</v>
          </cell>
          <cell r="FL226">
            <v>0</v>
          </cell>
          <cell r="FM226">
            <v>0</v>
          </cell>
          <cell r="FN226">
            <v>0</v>
          </cell>
          <cell r="FO226">
            <v>0</v>
          </cell>
          <cell r="FP226">
            <v>0</v>
          </cell>
          <cell r="FQ226">
            <v>0</v>
          </cell>
          <cell r="FR226">
            <v>0</v>
          </cell>
          <cell r="FS226">
            <v>0</v>
          </cell>
          <cell r="FT226">
            <v>0</v>
          </cell>
          <cell r="FU226">
            <v>0</v>
          </cell>
          <cell r="FV226">
            <v>0</v>
          </cell>
          <cell r="FW226">
            <v>0</v>
          </cell>
          <cell r="FX226">
            <v>0</v>
          </cell>
          <cell r="FY226">
            <v>0</v>
          </cell>
          <cell r="FZ226">
            <v>0</v>
          </cell>
        </row>
        <row r="227">
          <cell r="A227" t="str">
            <v>I_VIT_NRF_EPA_UCS_INTR_I05</v>
          </cell>
          <cell r="B227">
            <v>0</v>
          </cell>
          <cell r="C227">
            <v>0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0</v>
          </cell>
          <cell r="AF227">
            <v>0</v>
          </cell>
          <cell r="AG227">
            <v>0</v>
          </cell>
          <cell r="AH227">
            <v>0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  <cell r="AM227">
            <v>0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  <cell r="AR227">
            <v>0</v>
          </cell>
          <cell r="AS227">
            <v>0</v>
          </cell>
          <cell r="AT227">
            <v>0</v>
          </cell>
          <cell r="AU227">
            <v>0</v>
          </cell>
          <cell r="AV227">
            <v>0</v>
          </cell>
          <cell r="AW227">
            <v>0</v>
          </cell>
          <cell r="AX227">
            <v>0</v>
          </cell>
          <cell r="AY227">
            <v>0</v>
          </cell>
          <cell r="AZ227">
            <v>0</v>
          </cell>
          <cell r="BA227">
            <v>0</v>
          </cell>
          <cell r="BB227">
            <v>0</v>
          </cell>
          <cell r="BC227">
            <v>0</v>
          </cell>
          <cell r="BD227">
            <v>0</v>
          </cell>
          <cell r="BE227">
            <v>0</v>
          </cell>
          <cell r="BF227">
            <v>0</v>
          </cell>
          <cell r="BG227">
            <v>0</v>
          </cell>
          <cell r="BH227">
            <v>0</v>
          </cell>
          <cell r="BI227">
            <v>0</v>
          </cell>
          <cell r="BJ227">
            <v>0</v>
          </cell>
          <cell r="BK227">
            <v>0</v>
          </cell>
          <cell r="BL227">
            <v>0</v>
          </cell>
          <cell r="BM227">
            <v>0</v>
          </cell>
          <cell r="BN227">
            <v>0</v>
          </cell>
          <cell r="BO227">
            <v>0</v>
          </cell>
          <cell r="BP227">
            <v>0</v>
          </cell>
          <cell r="BQ227">
            <v>0</v>
          </cell>
          <cell r="BR227">
            <v>0</v>
          </cell>
          <cell r="BS227">
            <v>0</v>
          </cell>
          <cell r="BT227">
            <v>0</v>
          </cell>
          <cell r="BU227">
            <v>0</v>
          </cell>
          <cell r="BV227">
            <v>0</v>
          </cell>
          <cell r="BW227">
            <v>0</v>
          </cell>
          <cell r="BX227">
            <v>0</v>
          </cell>
          <cell r="BY227">
            <v>0</v>
          </cell>
          <cell r="BZ227">
            <v>0</v>
          </cell>
          <cell r="CA227">
            <v>0</v>
          </cell>
          <cell r="CB227">
            <v>0</v>
          </cell>
          <cell r="CC227">
            <v>0</v>
          </cell>
          <cell r="CD227">
            <v>0</v>
          </cell>
          <cell r="CE227">
            <v>0</v>
          </cell>
          <cell r="CF227">
            <v>0</v>
          </cell>
          <cell r="CG227">
            <v>0</v>
          </cell>
          <cell r="CH227">
            <v>0</v>
          </cell>
          <cell r="CI227">
            <v>0</v>
          </cell>
          <cell r="CJ227">
            <v>0</v>
          </cell>
          <cell r="CK227">
            <v>0</v>
          </cell>
          <cell r="CL227">
            <v>0</v>
          </cell>
          <cell r="CM227">
            <v>0</v>
          </cell>
          <cell r="CN227">
            <v>0</v>
          </cell>
          <cell r="CO227">
            <v>0</v>
          </cell>
          <cell r="CP227">
            <v>0</v>
          </cell>
          <cell r="CQ227">
            <v>0</v>
          </cell>
          <cell r="CR227">
            <v>0</v>
          </cell>
          <cell r="CS227">
            <v>0</v>
          </cell>
          <cell r="CT227">
            <v>0</v>
          </cell>
          <cell r="CU227">
            <v>0</v>
          </cell>
          <cell r="CV227">
            <v>0</v>
          </cell>
          <cell r="CW227">
            <v>0</v>
          </cell>
          <cell r="CX227">
            <v>0</v>
          </cell>
          <cell r="CY227">
            <v>0</v>
          </cell>
          <cell r="CZ227">
            <v>0</v>
          </cell>
          <cell r="DA227">
            <v>0</v>
          </cell>
          <cell r="DB227">
            <v>0</v>
          </cell>
          <cell r="DC227">
            <v>0</v>
          </cell>
          <cell r="DD227">
            <v>0</v>
          </cell>
          <cell r="DE227">
            <v>0</v>
          </cell>
          <cell r="DF227">
            <v>0</v>
          </cell>
          <cell r="DG227">
            <v>0</v>
          </cell>
          <cell r="DH227">
            <v>0</v>
          </cell>
          <cell r="DI227">
            <v>0</v>
          </cell>
          <cell r="DJ227">
            <v>0</v>
          </cell>
          <cell r="DK227">
            <v>0</v>
          </cell>
          <cell r="DL227">
            <v>0</v>
          </cell>
          <cell r="DM227">
            <v>0</v>
          </cell>
          <cell r="DN227">
            <v>0</v>
          </cell>
          <cell r="DO227">
            <v>0</v>
          </cell>
          <cell r="DP227">
            <v>0</v>
          </cell>
          <cell r="DQ227">
            <v>0</v>
          </cell>
          <cell r="DR227">
            <v>0</v>
          </cell>
          <cell r="DS227">
            <v>0</v>
          </cell>
          <cell r="DT227">
            <v>0</v>
          </cell>
          <cell r="DU227">
            <v>0</v>
          </cell>
          <cell r="DV227">
            <v>0</v>
          </cell>
          <cell r="DW227">
            <v>0</v>
          </cell>
          <cell r="DX227">
            <v>0</v>
          </cell>
          <cell r="DY227">
            <v>0</v>
          </cell>
          <cell r="EA227">
            <v>0</v>
          </cell>
          <cell r="EB227">
            <v>0</v>
          </cell>
          <cell r="EC227">
            <v>0</v>
          </cell>
          <cell r="ED227">
            <v>0</v>
          </cell>
          <cell r="EE227">
            <v>0</v>
          </cell>
          <cell r="EF227">
            <v>0</v>
          </cell>
          <cell r="EG227">
            <v>0</v>
          </cell>
          <cell r="EH227">
            <v>0</v>
          </cell>
          <cell r="EI227">
            <v>0</v>
          </cell>
          <cell r="EJ227">
            <v>0</v>
          </cell>
          <cell r="EK227">
            <v>0</v>
          </cell>
          <cell r="EL227">
            <v>0</v>
          </cell>
          <cell r="EM227">
            <v>0</v>
          </cell>
          <cell r="EN227">
            <v>0</v>
          </cell>
          <cell r="EO227">
            <v>0</v>
          </cell>
          <cell r="EP227">
            <v>0</v>
          </cell>
          <cell r="EQ227">
            <v>0</v>
          </cell>
          <cell r="ER227">
            <v>0</v>
          </cell>
          <cell r="ES227">
            <v>0</v>
          </cell>
          <cell r="ET227">
            <v>0</v>
          </cell>
          <cell r="EU227">
            <v>0</v>
          </cell>
          <cell r="EV227">
            <v>0</v>
          </cell>
          <cell r="EW227">
            <v>0</v>
          </cell>
          <cell r="EX227">
            <v>0</v>
          </cell>
          <cell r="EY227">
            <v>0</v>
          </cell>
          <cell r="EZ227">
            <v>0</v>
          </cell>
          <cell r="FA227">
            <v>0</v>
          </cell>
          <cell r="FB227">
            <v>0</v>
          </cell>
          <cell r="FC227">
            <v>0</v>
          </cell>
          <cell r="FD227">
            <v>0</v>
          </cell>
          <cell r="FE227">
            <v>0</v>
          </cell>
          <cell r="FF227">
            <v>0</v>
          </cell>
          <cell r="FG227">
            <v>0</v>
          </cell>
          <cell r="FH227">
            <v>0</v>
          </cell>
          <cell r="FI227">
            <v>0</v>
          </cell>
          <cell r="FJ227">
            <v>0</v>
          </cell>
          <cell r="FK227">
            <v>0</v>
          </cell>
          <cell r="FL227">
            <v>0</v>
          </cell>
          <cell r="FM227">
            <v>0</v>
          </cell>
          <cell r="FN227">
            <v>0</v>
          </cell>
          <cell r="FO227">
            <v>0</v>
          </cell>
          <cell r="FP227">
            <v>0</v>
          </cell>
          <cell r="FQ227">
            <v>0</v>
          </cell>
          <cell r="FR227">
            <v>0</v>
          </cell>
          <cell r="FS227">
            <v>0</v>
          </cell>
          <cell r="FT227">
            <v>0</v>
          </cell>
          <cell r="FU227">
            <v>0</v>
          </cell>
          <cell r="FV227">
            <v>0</v>
          </cell>
          <cell r="FW227">
            <v>0</v>
          </cell>
          <cell r="FX227">
            <v>0</v>
          </cell>
          <cell r="FY227">
            <v>0</v>
          </cell>
          <cell r="FZ227">
            <v>0</v>
          </cell>
        </row>
        <row r="228">
          <cell r="A228" t="str">
            <v>I_VIT_NRF_EPA_UCS_INTR_I06</v>
          </cell>
          <cell r="B228">
            <v>0</v>
          </cell>
          <cell r="C228">
            <v>0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  <cell r="AF228">
            <v>0</v>
          </cell>
          <cell r="AG228">
            <v>0</v>
          </cell>
          <cell r="AH228">
            <v>0</v>
          </cell>
          <cell r="AI228">
            <v>0</v>
          </cell>
          <cell r="AJ228">
            <v>0</v>
          </cell>
          <cell r="AK228">
            <v>0</v>
          </cell>
          <cell r="AL228">
            <v>0</v>
          </cell>
          <cell r="AM228">
            <v>0</v>
          </cell>
          <cell r="AN228">
            <v>0</v>
          </cell>
          <cell r="AO228">
            <v>0</v>
          </cell>
          <cell r="AP228">
            <v>0</v>
          </cell>
          <cell r="AQ228">
            <v>0</v>
          </cell>
          <cell r="AR228">
            <v>0</v>
          </cell>
          <cell r="AS228">
            <v>0</v>
          </cell>
          <cell r="AT228">
            <v>0</v>
          </cell>
          <cell r="AU228">
            <v>0</v>
          </cell>
          <cell r="AV228">
            <v>0</v>
          </cell>
          <cell r="AW228">
            <v>0</v>
          </cell>
          <cell r="AX228">
            <v>0</v>
          </cell>
          <cell r="AY228">
            <v>0</v>
          </cell>
          <cell r="AZ228">
            <v>0</v>
          </cell>
          <cell r="BA228">
            <v>0</v>
          </cell>
          <cell r="BB228">
            <v>0</v>
          </cell>
          <cell r="BC228">
            <v>0</v>
          </cell>
          <cell r="BD228">
            <v>0</v>
          </cell>
          <cell r="BE228">
            <v>0</v>
          </cell>
          <cell r="BF228">
            <v>0</v>
          </cell>
          <cell r="BG228">
            <v>0</v>
          </cell>
          <cell r="BH228">
            <v>0</v>
          </cell>
          <cell r="BI228">
            <v>0</v>
          </cell>
          <cell r="BJ228">
            <v>0</v>
          </cell>
          <cell r="BK228">
            <v>0</v>
          </cell>
          <cell r="BL228">
            <v>0</v>
          </cell>
          <cell r="BM228">
            <v>0</v>
          </cell>
          <cell r="BN228">
            <v>0</v>
          </cell>
          <cell r="BO228">
            <v>0</v>
          </cell>
          <cell r="BP228">
            <v>0</v>
          </cell>
          <cell r="BQ228">
            <v>0</v>
          </cell>
          <cell r="BR228">
            <v>0</v>
          </cell>
          <cell r="BS228">
            <v>0</v>
          </cell>
          <cell r="BT228">
            <v>0</v>
          </cell>
          <cell r="BU228">
            <v>0</v>
          </cell>
          <cell r="BV228">
            <v>0</v>
          </cell>
          <cell r="BW228">
            <v>0</v>
          </cell>
          <cell r="BX228">
            <v>0</v>
          </cell>
          <cell r="BY228">
            <v>0</v>
          </cell>
          <cell r="BZ228">
            <v>0</v>
          </cell>
          <cell r="CA228">
            <v>0</v>
          </cell>
          <cell r="CB228">
            <v>0</v>
          </cell>
          <cell r="CC228">
            <v>0</v>
          </cell>
          <cell r="CD228">
            <v>0</v>
          </cell>
          <cell r="CE228">
            <v>0</v>
          </cell>
          <cell r="CF228">
            <v>0</v>
          </cell>
          <cell r="CG228">
            <v>0</v>
          </cell>
          <cell r="CH228">
            <v>0</v>
          </cell>
          <cell r="CI228">
            <v>0</v>
          </cell>
          <cell r="CJ228">
            <v>0</v>
          </cell>
          <cell r="CK228">
            <v>0</v>
          </cell>
          <cell r="CL228">
            <v>0</v>
          </cell>
          <cell r="CM228">
            <v>0</v>
          </cell>
          <cell r="CN228">
            <v>0</v>
          </cell>
          <cell r="CO228">
            <v>0</v>
          </cell>
          <cell r="CP228">
            <v>0</v>
          </cell>
          <cell r="CQ228">
            <v>0</v>
          </cell>
          <cell r="CR228">
            <v>0</v>
          </cell>
          <cell r="CS228">
            <v>0</v>
          </cell>
          <cell r="CT228">
            <v>0</v>
          </cell>
          <cell r="CU228">
            <v>0</v>
          </cell>
          <cell r="CV228">
            <v>0</v>
          </cell>
          <cell r="CW228">
            <v>0</v>
          </cell>
          <cell r="CX228">
            <v>0</v>
          </cell>
          <cell r="CY228">
            <v>0</v>
          </cell>
          <cell r="CZ228">
            <v>0</v>
          </cell>
          <cell r="DA228">
            <v>0</v>
          </cell>
          <cell r="DB228">
            <v>0</v>
          </cell>
          <cell r="DC228">
            <v>0</v>
          </cell>
          <cell r="DD228">
            <v>0</v>
          </cell>
          <cell r="DE228">
            <v>0</v>
          </cell>
          <cell r="DF228">
            <v>0</v>
          </cell>
          <cell r="DG228">
            <v>0</v>
          </cell>
          <cell r="DH228">
            <v>0</v>
          </cell>
          <cell r="DI228">
            <v>0</v>
          </cell>
          <cell r="DJ228">
            <v>0</v>
          </cell>
          <cell r="DK228">
            <v>0</v>
          </cell>
          <cell r="DL228">
            <v>0</v>
          </cell>
          <cell r="DM228">
            <v>0</v>
          </cell>
          <cell r="DN228">
            <v>0</v>
          </cell>
          <cell r="DO228">
            <v>0</v>
          </cell>
          <cell r="DP228">
            <v>0</v>
          </cell>
          <cell r="DQ228">
            <v>0</v>
          </cell>
          <cell r="DR228">
            <v>0</v>
          </cell>
          <cell r="DS228">
            <v>0</v>
          </cell>
          <cell r="DT228">
            <v>0</v>
          </cell>
          <cell r="DU228">
            <v>0</v>
          </cell>
          <cell r="DV228">
            <v>0</v>
          </cell>
          <cell r="DW228">
            <v>0</v>
          </cell>
          <cell r="DX228">
            <v>0</v>
          </cell>
          <cell r="DY228">
            <v>0</v>
          </cell>
          <cell r="EA228">
            <v>0</v>
          </cell>
          <cell r="EB228">
            <v>0</v>
          </cell>
          <cell r="EC228">
            <v>0</v>
          </cell>
          <cell r="ED228">
            <v>0</v>
          </cell>
          <cell r="EE228">
            <v>0</v>
          </cell>
          <cell r="EF228">
            <v>0</v>
          </cell>
          <cell r="EG228">
            <v>0</v>
          </cell>
          <cell r="EH228">
            <v>0</v>
          </cell>
          <cell r="EI228">
            <v>0</v>
          </cell>
          <cell r="EJ228">
            <v>0</v>
          </cell>
          <cell r="EK228">
            <v>0</v>
          </cell>
          <cell r="EL228">
            <v>0</v>
          </cell>
          <cell r="EM228">
            <v>0</v>
          </cell>
          <cell r="EN228">
            <v>0</v>
          </cell>
          <cell r="EO228">
            <v>0</v>
          </cell>
          <cell r="EP228">
            <v>0</v>
          </cell>
          <cell r="EQ228">
            <v>0</v>
          </cell>
          <cell r="ER228">
            <v>0</v>
          </cell>
          <cell r="ES228">
            <v>0</v>
          </cell>
          <cell r="ET228">
            <v>0</v>
          </cell>
          <cell r="EU228">
            <v>0</v>
          </cell>
          <cell r="EV228">
            <v>0</v>
          </cell>
          <cell r="EW228">
            <v>0</v>
          </cell>
          <cell r="EX228">
            <v>0</v>
          </cell>
          <cell r="EY228">
            <v>0</v>
          </cell>
          <cell r="EZ228">
            <v>0</v>
          </cell>
          <cell r="FA228">
            <v>0</v>
          </cell>
          <cell r="FB228">
            <v>0</v>
          </cell>
          <cell r="FC228">
            <v>0</v>
          </cell>
          <cell r="FD228">
            <v>0</v>
          </cell>
          <cell r="FE228">
            <v>0</v>
          </cell>
          <cell r="FF228">
            <v>0</v>
          </cell>
          <cell r="FG228">
            <v>0</v>
          </cell>
          <cell r="FH228">
            <v>0</v>
          </cell>
          <cell r="FI228">
            <v>0</v>
          </cell>
          <cell r="FJ228">
            <v>0</v>
          </cell>
          <cell r="FK228">
            <v>0</v>
          </cell>
          <cell r="FL228">
            <v>0</v>
          </cell>
          <cell r="FM228">
            <v>0</v>
          </cell>
          <cell r="FN228">
            <v>0</v>
          </cell>
          <cell r="FO228">
            <v>0</v>
          </cell>
          <cell r="FP228">
            <v>0</v>
          </cell>
          <cell r="FQ228">
            <v>0</v>
          </cell>
          <cell r="FR228">
            <v>0</v>
          </cell>
          <cell r="FS228">
            <v>0</v>
          </cell>
          <cell r="FT228">
            <v>0</v>
          </cell>
          <cell r="FU228">
            <v>0</v>
          </cell>
          <cell r="FV228">
            <v>0</v>
          </cell>
          <cell r="FW228">
            <v>0</v>
          </cell>
          <cell r="FX228">
            <v>0</v>
          </cell>
          <cell r="FY228">
            <v>0</v>
          </cell>
          <cell r="FZ228">
            <v>0</v>
          </cell>
        </row>
        <row r="229">
          <cell r="A229" t="str">
            <v>I_VIT_NRF_ASS_EMP_INTR_I07</v>
          </cell>
          <cell r="B229">
            <v>0</v>
          </cell>
          <cell r="C229">
            <v>0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0</v>
          </cell>
          <cell r="AE229">
            <v>0</v>
          </cell>
          <cell r="AF229">
            <v>0</v>
          </cell>
          <cell r="AG229">
            <v>0</v>
          </cell>
          <cell r="AH229">
            <v>0</v>
          </cell>
          <cell r="AI229">
            <v>0</v>
          </cell>
          <cell r="AJ229">
            <v>0</v>
          </cell>
          <cell r="AK229">
            <v>0</v>
          </cell>
          <cell r="AL229">
            <v>0</v>
          </cell>
          <cell r="AM229">
            <v>0</v>
          </cell>
          <cell r="AN229">
            <v>0</v>
          </cell>
          <cell r="AO229">
            <v>0</v>
          </cell>
          <cell r="AP229">
            <v>0</v>
          </cell>
          <cell r="AQ229">
            <v>0</v>
          </cell>
          <cell r="AR229">
            <v>0</v>
          </cell>
          <cell r="AS229">
            <v>0</v>
          </cell>
          <cell r="AT229">
            <v>0</v>
          </cell>
          <cell r="AU229">
            <v>0</v>
          </cell>
          <cell r="AV229">
            <v>0</v>
          </cell>
          <cell r="AW229">
            <v>0</v>
          </cell>
          <cell r="AX229">
            <v>0</v>
          </cell>
          <cell r="AY229">
            <v>0</v>
          </cell>
          <cell r="AZ229">
            <v>0</v>
          </cell>
          <cell r="BA229">
            <v>0</v>
          </cell>
          <cell r="BB229">
            <v>0</v>
          </cell>
          <cell r="BC229">
            <v>0</v>
          </cell>
          <cell r="BD229">
            <v>0</v>
          </cell>
          <cell r="BE229">
            <v>0</v>
          </cell>
          <cell r="BF229">
            <v>0</v>
          </cell>
          <cell r="BG229">
            <v>0</v>
          </cell>
          <cell r="BH229">
            <v>0</v>
          </cell>
          <cell r="BI229">
            <v>0</v>
          </cell>
          <cell r="BJ229">
            <v>0</v>
          </cell>
          <cell r="BK229">
            <v>0</v>
          </cell>
          <cell r="BL229">
            <v>0</v>
          </cell>
          <cell r="BM229">
            <v>0</v>
          </cell>
          <cell r="BN229">
            <v>0</v>
          </cell>
          <cell r="BO229">
            <v>0</v>
          </cell>
          <cell r="BP229">
            <v>0</v>
          </cell>
          <cell r="BQ229">
            <v>0</v>
          </cell>
          <cell r="BR229">
            <v>0</v>
          </cell>
          <cell r="BS229">
            <v>0</v>
          </cell>
          <cell r="BT229">
            <v>0</v>
          </cell>
          <cell r="BU229">
            <v>0</v>
          </cell>
          <cell r="BV229">
            <v>0</v>
          </cell>
          <cell r="BW229">
            <v>0</v>
          </cell>
          <cell r="BX229">
            <v>0</v>
          </cell>
          <cell r="BY229">
            <v>0</v>
          </cell>
          <cell r="BZ229">
            <v>0</v>
          </cell>
          <cell r="CA229">
            <v>0</v>
          </cell>
          <cell r="CB229">
            <v>0</v>
          </cell>
          <cell r="CC229">
            <v>0</v>
          </cell>
          <cell r="CD229">
            <v>0</v>
          </cell>
          <cell r="CE229">
            <v>0</v>
          </cell>
          <cell r="CF229">
            <v>0</v>
          </cell>
          <cell r="CG229">
            <v>0</v>
          </cell>
          <cell r="CH229">
            <v>0</v>
          </cell>
          <cell r="CI229">
            <v>0</v>
          </cell>
          <cell r="CJ229">
            <v>0</v>
          </cell>
          <cell r="CK229">
            <v>0</v>
          </cell>
          <cell r="CL229">
            <v>0</v>
          </cell>
          <cell r="CM229">
            <v>0</v>
          </cell>
          <cell r="CN229">
            <v>0</v>
          </cell>
          <cell r="CO229">
            <v>0</v>
          </cell>
          <cell r="CP229">
            <v>0</v>
          </cell>
          <cell r="CQ229">
            <v>0</v>
          </cell>
          <cell r="CR229">
            <v>0</v>
          </cell>
          <cell r="CS229">
            <v>0</v>
          </cell>
          <cell r="CT229">
            <v>0</v>
          </cell>
          <cell r="CU229">
            <v>0</v>
          </cell>
          <cell r="CV229">
            <v>0</v>
          </cell>
          <cell r="CW229">
            <v>0</v>
          </cell>
          <cell r="CX229">
            <v>0</v>
          </cell>
          <cell r="CY229">
            <v>0</v>
          </cell>
          <cell r="CZ229">
            <v>0</v>
          </cell>
          <cell r="DA229">
            <v>0</v>
          </cell>
          <cell r="DB229">
            <v>0</v>
          </cell>
          <cell r="DC229">
            <v>0</v>
          </cell>
          <cell r="DD229">
            <v>0</v>
          </cell>
          <cell r="DE229">
            <v>0</v>
          </cell>
          <cell r="DF229">
            <v>0</v>
          </cell>
          <cell r="DG229">
            <v>0</v>
          </cell>
          <cell r="DH229">
            <v>0</v>
          </cell>
          <cell r="DI229">
            <v>0</v>
          </cell>
          <cell r="DJ229">
            <v>0</v>
          </cell>
          <cell r="DK229">
            <v>0</v>
          </cell>
          <cell r="DL229">
            <v>0</v>
          </cell>
          <cell r="DM229">
            <v>0</v>
          </cell>
          <cell r="DN229">
            <v>0</v>
          </cell>
          <cell r="DO229">
            <v>0</v>
          </cell>
          <cell r="DP229">
            <v>0</v>
          </cell>
          <cell r="DQ229">
            <v>0</v>
          </cell>
          <cell r="DR229">
            <v>0</v>
          </cell>
          <cell r="DS229">
            <v>0</v>
          </cell>
          <cell r="DT229">
            <v>0</v>
          </cell>
          <cell r="DU229">
            <v>0</v>
          </cell>
          <cell r="DV229">
            <v>0</v>
          </cell>
          <cell r="DW229">
            <v>0</v>
          </cell>
          <cell r="DX229">
            <v>0</v>
          </cell>
          <cell r="DY229">
            <v>0</v>
          </cell>
          <cell r="EA229">
            <v>0</v>
          </cell>
          <cell r="EB229">
            <v>0</v>
          </cell>
          <cell r="EC229">
            <v>0</v>
          </cell>
          <cell r="ED229">
            <v>0</v>
          </cell>
          <cell r="EE229">
            <v>0</v>
          </cell>
          <cell r="EF229">
            <v>0</v>
          </cell>
          <cell r="EG229">
            <v>0</v>
          </cell>
          <cell r="EH229">
            <v>0</v>
          </cell>
          <cell r="EI229">
            <v>0</v>
          </cell>
          <cell r="EJ229">
            <v>0</v>
          </cell>
          <cell r="EK229">
            <v>0</v>
          </cell>
          <cell r="EL229">
            <v>0</v>
          </cell>
          <cell r="EM229">
            <v>0</v>
          </cell>
          <cell r="EN229">
            <v>0</v>
          </cell>
          <cell r="EO229">
            <v>0</v>
          </cell>
          <cell r="EP229">
            <v>0</v>
          </cell>
          <cell r="EQ229">
            <v>0</v>
          </cell>
          <cell r="ER229">
            <v>0</v>
          </cell>
          <cell r="ES229">
            <v>0</v>
          </cell>
          <cell r="ET229">
            <v>0</v>
          </cell>
          <cell r="EU229">
            <v>0</v>
          </cell>
          <cell r="EV229">
            <v>0</v>
          </cell>
          <cell r="EW229">
            <v>0</v>
          </cell>
          <cell r="EX229">
            <v>0</v>
          </cell>
          <cell r="EY229">
            <v>0</v>
          </cell>
          <cell r="EZ229">
            <v>0</v>
          </cell>
          <cell r="FA229">
            <v>0</v>
          </cell>
          <cell r="FB229">
            <v>0</v>
          </cell>
          <cell r="FC229">
            <v>0</v>
          </cell>
          <cell r="FD229">
            <v>0</v>
          </cell>
          <cell r="FE229">
            <v>0</v>
          </cell>
          <cell r="FF229">
            <v>0</v>
          </cell>
          <cell r="FG229">
            <v>0</v>
          </cell>
          <cell r="FH229">
            <v>0</v>
          </cell>
          <cell r="FI229">
            <v>0</v>
          </cell>
          <cell r="FJ229">
            <v>0</v>
          </cell>
          <cell r="FK229">
            <v>0</v>
          </cell>
          <cell r="FL229">
            <v>0</v>
          </cell>
          <cell r="FM229">
            <v>0</v>
          </cell>
          <cell r="FN229">
            <v>0</v>
          </cell>
          <cell r="FO229">
            <v>0</v>
          </cell>
          <cell r="FP229">
            <v>0</v>
          </cell>
          <cell r="FQ229">
            <v>0</v>
          </cell>
          <cell r="FR229">
            <v>0</v>
          </cell>
          <cell r="FS229">
            <v>0</v>
          </cell>
          <cell r="FT229">
            <v>0</v>
          </cell>
          <cell r="FU229">
            <v>0</v>
          </cell>
          <cell r="FV229">
            <v>0</v>
          </cell>
          <cell r="FW229">
            <v>0</v>
          </cell>
          <cell r="FX229">
            <v>0</v>
          </cell>
          <cell r="FY229">
            <v>0</v>
          </cell>
          <cell r="FZ229">
            <v>0</v>
          </cell>
        </row>
        <row r="230">
          <cell r="A230" t="str">
            <v>I_VIT_NRF_RIS_IND_INTR_I08</v>
          </cell>
          <cell r="B230">
            <v>0</v>
          </cell>
          <cell r="C230">
            <v>0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  <cell r="AH230">
            <v>0</v>
          </cell>
          <cell r="AI230">
            <v>0</v>
          </cell>
          <cell r="AJ230">
            <v>0</v>
          </cell>
          <cell r="AK230">
            <v>0</v>
          </cell>
          <cell r="AL230">
            <v>0</v>
          </cell>
          <cell r="AM230">
            <v>0</v>
          </cell>
          <cell r="AN230">
            <v>0</v>
          </cell>
          <cell r="AO230">
            <v>0</v>
          </cell>
          <cell r="AP230">
            <v>0</v>
          </cell>
          <cell r="AQ230">
            <v>0</v>
          </cell>
          <cell r="AR230">
            <v>0</v>
          </cell>
          <cell r="AS230">
            <v>0</v>
          </cell>
          <cell r="AT230">
            <v>0</v>
          </cell>
          <cell r="AU230">
            <v>0</v>
          </cell>
          <cell r="AV230">
            <v>0</v>
          </cell>
          <cell r="AW230">
            <v>0</v>
          </cell>
          <cell r="AX230">
            <v>0</v>
          </cell>
          <cell r="AY230">
            <v>0</v>
          </cell>
          <cell r="AZ230">
            <v>0</v>
          </cell>
          <cell r="BA230">
            <v>0</v>
          </cell>
          <cell r="BB230">
            <v>0</v>
          </cell>
          <cell r="BC230">
            <v>0</v>
          </cell>
          <cell r="BD230">
            <v>0</v>
          </cell>
          <cell r="BE230">
            <v>0</v>
          </cell>
          <cell r="BF230">
            <v>0</v>
          </cell>
          <cell r="BG230">
            <v>0</v>
          </cell>
          <cell r="BH230">
            <v>0</v>
          </cell>
          <cell r="BI230">
            <v>0</v>
          </cell>
          <cell r="BJ230">
            <v>0</v>
          </cell>
          <cell r="BK230">
            <v>0</v>
          </cell>
          <cell r="BL230">
            <v>0</v>
          </cell>
          <cell r="BM230">
            <v>0</v>
          </cell>
          <cell r="BN230">
            <v>0</v>
          </cell>
          <cell r="BO230">
            <v>0</v>
          </cell>
          <cell r="BP230">
            <v>0</v>
          </cell>
          <cell r="BQ230">
            <v>0</v>
          </cell>
          <cell r="BR230">
            <v>0</v>
          </cell>
          <cell r="BS230">
            <v>0</v>
          </cell>
          <cell r="BT230">
            <v>0</v>
          </cell>
          <cell r="BU230">
            <v>0</v>
          </cell>
          <cell r="BV230">
            <v>0</v>
          </cell>
          <cell r="BW230">
            <v>0</v>
          </cell>
          <cell r="BX230">
            <v>0</v>
          </cell>
          <cell r="BY230">
            <v>0</v>
          </cell>
          <cell r="BZ230">
            <v>0</v>
          </cell>
          <cell r="CA230">
            <v>0</v>
          </cell>
          <cell r="CB230">
            <v>0</v>
          </cell>
          <cell r="CC230">
            <v>0</v>
          </cell>
          <cell r="CD230">
            <v>0</v>
          </cell>
          <cell r="CE230">
            <v>0</v>
          </cell>
          <cell r="CF230">
            <v>0</v>
          </cell>
          <cell r="CG230">
            <v>0</v>
          </cell>
          <cell r="CH230">
            <v>0</v>
          </cell>
          <cell r="CI230">
            <v>0</v>
          </cell>
          <cell r="CJ230">
            <v>0</v>
          </cell>
          <cell r="CK230">
            <v>0</v>
          </cell>
          <cell r="CL230">
            <v>0</v>
          </cell>
          <cell r="CM230">
            <v>0</v>
          </cell>
          <cell r="CN230">
            <v>0</v>
          </cell>
          <cell r="CO230">
            <v>0</v>
          </cell>
          <cell r="CP230">
            <v>0</v>
          </cell>
          <cell r="CQ230">
            <v>0</v>
          </cell>
          <cell r="CR230">
            <v>0</v>
          </cell>
          <cell r="CS230">
            <v>0</v>
          </cell>
          <cell r="CT230">
            <v>0</v>
          </cell>
          <cell r="CU230">
            <v>0</v>
          </cell>
          <cell r="CV230">
            <v>0</v>
          </cell>
          <cell r="CW230">
            <v>0</v>
          </cell>
          <cell r="CX230">
            <v>0</v>
          </cell>
          <cell r="CY230">
            <v>0</v>
          </cell>
          <cell r="CZ230">
            <v>0</v>
          </cell>
          <cell r="DA230">
            <v>0</v>
          </cell>
          <cell r="DB230">
            <v>0</v>
          </cell>
          <cell r="DC230">
            <v>0</v>
          </cell>
          <cell r="DD230">
            <v>0</v>
          </cell>
          <cell r="DE230">
            <v>0</v>
          </cell>
          <cell r="DF230">
            <v>0</v>
          </cell>
          <cell r="DG230">
            <v>0</v>
          </cell>
          <cell r="DH230">
            <v>0</v>
          </cell>
          <cell r="DI230">
            <v>0</v>
          </cell>
          <cell r="DJ230">
            <v>0</v>
          </cell>
          <cell r="DK230">
            <v>0</v>
          </cell>
          <cell r="DL230">
            <v>0</v>
          </cell>
          <cell r="DM230">
            <v>0</v>
          </cell>
          <cell r="DN230">
            <v>0</v>
          </cell>
          <cell r="DO230">
            <v>0</v>
          </cell>
          <cell r="DP230">
            <v>0</v>
          </cell>
          <cell r="DQ230">
            <v>0</v>
          </cell>
          <cell r="DR230">
            <v>0</v>
          </cell>
          <cell r="DS230">
            <v>0</v>
          </cell>
          <cell r="DT230">
            <v>0</v>
          </cell>
          <cell r="DU230">
            <v>0</v>
          </cell>
          <cell r="DV230">
            <v>0</v>
          </cell>
          <cell r="DW230">
            <v>0</v>
          </cell>
          <cell r="DX230">
            <v>0</v>
          </cell>
          <cell r="DY230">
            <v>0</v>
          </cell>
          <cell r="EA230">
            <v>0</v>
          </cell>
          <cell r="EB230">
            <v>0</v>
          </cell>
          <cell r="EC230">
            <v>0</v>
          </cell>
          <cell r="ED230">
            <v>0</v>
          </cell>
          <cell r="EE230">
            <v>0</v>
          </cell>
          <cell r="EF230">
            <v>0</v>
          </cell>
          <cell r="EG230">
            <v>0</v>
          </cell>
          <cell r="EH230">
            <v>0</v>
          </cell>
          <cell r="EI230">
            <v>0</v>
          </cell>
          <cell r="EJ230">
            <v>0</v>
          </cell>
          <cell r="EK230">
            <v>0</v>
          </cell>
          <cell r="EL230">
            <v>0</v>
          </cell>
          <cell r="EM230">
            <v>0</v>
          </cell>
          <cell r="EN230">
            <v>0</v>
          </cell>
          <cell r="EO230">
            <v>0</v>
          </cell>
          <cell r="EP230">
            <v>0</v>
          </cell>
          <cell r="EQ230">
            <v>0</v>
          </cell>
          <cell r="ER230">
            <v>0</v>
          </cell>
          <cell r="ES230">
            <v>0</v>
          </cell>
          <cell r="ET230">
            <v>0</v>
          </cell>
          <cell r="EU230">
            <v>0</v>
          </cell>
          <cell r="EV230">
            <v>0</v>
          </cell>
          <cell r="EW230">
            <v>0</v>
          </cell>
          <cell r="EX230">
            <v>0</v>
          </cell>
          <cell r="EY230">
            <v>0</v>
          </cell>
          <cell r="EZ230">
            <v>0</v>
          </cell>
          <cell r="FA230">
            <v>0</v>
          </cell>
          <cell r="FB230">
            <v>0</v>
          </cell>
          <cell r="FC230">
            <v>0</v>
          </cell>
          <cell r="FD230">
            <v>0</v>
          </cell>
          <cell r="FE230">
            <v>0</v>
          </cell>
          <cell r="FF230">
            <v>0</v>
          </cell>
          <cell r="FG230">
            <v>0</v>
          </cell>
          <cell r="FH230">
            <v>0</v>
          </cell>
          <cell r="FI230">
            <v>0</v>
          </cell>
          <cell r="FJ230">
            <v>0</v>
          </cell>
          <cell r="FK230">
            <v>0</v>
          </cell>
          <cell r="FL230">
            <v>0</v>
          </cell>
          <cell r="FM230">
            <v>0</v>
          </cell>
          <cell r="FN230">
            <v>0</v>
          </cell>
          <cell r="FO230">
            <v>0</v>
          </cell>
          <cell r="FP230">
            <v>0</v>
          </cell>
          <cell r="FQ230">
            <v>0</v>
          </cell>
          <cell r="FR230">
            <v>0</v>
          </cell>
          <cell r="FS230">
            <v>0</v>
          </cell>
          <cell r="FT230">
            <v>0</v>
          </cell>
          <cell r="FU230">
            <v>0</v>
          </cell>
          <cell r="FV230">
            <v>0</v>
          </cell>
          <cell r="FW230">
            <v>0</v>
          </cell>
          <cell r="FX230">
            <v>0</v>
          </cell>
          <cell r="FY230">
            <v>0</v>
          </cell>
          <cell r="FZ230">
            <v>0</v>
          </cell>
        </row>
        <row r="231">
          <cell r="A231" t="str">
            <v>I_VIT_NRF_RIS_IND_INTR_I09</v>
          </cell>
          <cell r="B231">
            <v>0</v>
          </cell>
          <cell r="C231">
            <v>0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  <cell r="AI231">
            <v>0</v>
          </cell>
          <cell r="AJ231">
            <v>0</v>
          </cell>
          <cell r="AK231">
            <v>0</v>
          </cell>
          <cell r="AL231">
            <v>0</v>
          </cell>
          <cell r="AM231">
            <v>0</v>
          </cell>
          <cell r="AN231">
            <v>0</v>
          </cell>
          <cell r="AO231">
            <v>0</v>
          </cell>
          <cell r="AP231">
            <v>0</v>
          </cell>
          <cell r="AQ231">
            <v>0</v>
          </cell>
          <cell r="AR231">
            <v>0</v>
          </cell>
          <cell r="AS231">
            <v>0</v>
          </cell>
          <cell r="AT231">
            <v>0</v>
          </cell>
          <cell r="AU231">
            <v>0</v>
          </cell>
          <cell r="AV231">
            <v>0</v>
          </cell>
          <cell r="AW231">
            <v>0</v>
          </cell>
          <cell r="AX231">
            <v>0</v>
          </cell>
          <cell r="AY231">
            <v>0</v>
          </cell>
          <cell r="AZ231">
            <v>0</v>
          </cell>
          <cell r="BA231">
            <v>0</v>
          </cell>
          <cell r="BB231">
            <v>0</v>
          </cell>
          <cell r="BC231">
            <v>0</v>
          </cell>
          <cell r="BD231">
            <v>0</v>
          </cell>
          <cell r="BE231">
            <v>0</v>
          </cell>
          <cell r="BF231">
            <v>0</v>
          </cell>
          <cell r="BG231">
            <v>0</v>
          </cell>
          <cell r="BH231">
            <v>0</v>
          </cell>
          <cell r="BI231">
            <v>0</v>
          </cell>
          <cell r="BJ231">
            <v>0</v>
          </cell>
          <cell r="BK231">
            <v>0</v>
          </cell>
          <cell r="BL231">
            <v>0</v>
          </cell>
          <cell r="BM231">
            <v>0</v>
          </cell>
          <cell r="BN231">
            <v>0</v>
          </cell>
          <cell r="BO231">
            <v>0</v>
          </cell>
          <cell r="BP231">
            <v>0</v>
          </cell>
          <cell r="BQ231">
            <v>0</v>
          </cell>
          <cell r="BR231">
            <v>0</v>
          </cell>
          <cell r="BS231">
            <v>0</v>
          </cell>
          <cell r="BT231">
            <v>0</v>
          </cell>
          <cell r="BU231">
            <v>0</v>
          </cell>
          <cell r="BV231">
            <v>0</v>
          </cell>
          <cell r="BW231">
            <v>0</v>
          </cell>
          <cell r="BX231">
            <v>0</v>
          </cell>
          <cell r="BY231">
            <v>0</v>
          </cell>
          <cell r="BZ231">
            <v>0</v>
          </cell>
          <cell r="CA231">
            <v>0</v>
          </cell>
          <cell r="CB231">
            <v>0</v>
          </cell>
          <cell r="CC231">
            <v>0</v>
          </cell>
          <cell r="CD231">
            <v>0</v>
          </cell>
          <cell r="CE231">
            <v>0</v>
          </cell>
          <cell r="CF231">
            <v>0</v>
          </cell>
          <cell r="CG231">
            <v>0</v>
          </cell>
          <cell r="CH231">
            <v>0</v>
          </cell>
          <cell r="CI231">
            <v>0</v>
          </cell>
          <cell r="CJ231">
            <v>0</v>
          </cell>
          <cell r="CK231">
            <v>0</v>
          </cell>
          <cell r="CL231">
            <v>0</v>
          </cell>
          <cell r="CM231">
            <v>0</v>
          </cell>
          <cell r="CN231">
            <v>0</v>
          </cell>
          <cell r="CO231">
            <v>0</v>
          </cell>
          <cell r="CP231">
            <v>0</v>
          </cell>
          <cell r="CQ231">
            <v>0</v>
          </cell>
          <cell r="CR231">
            <v>0</v>
          </cell>
          <cell r="CS231">
            <v>0</v>
          </cell>
          <cell r="CT231">
            <v>0</v>
          </cell>
          <cell r="CU231">
            <v>0</v>
          </cell>
          <cell r="CV231">
            <v>0</v>
          </cell>
          <cell r="CW231">
            <v>0</v>
          </cell>
          <cell r="CX231">
            <v>0</v>
          </cell>
          <cell r="CY231">
            <v>0</v>
          </cell>
          <cell r="CZ231">
            <v>0</v>
          </cell>
          <cell r="DA231">
            <v>0</v>
          </cell>
          <cell r="DB231">
            <v>0</v>
          </cell>
          <cell r="DC231">
            <v>0</v>
          </cell>
          <cell r="DD231">
            <v>0</v>
          </cell>
          <cell r="DE231">
            <v>0</v>
          </cell>
          <cell r="DF231">
            <v>0</v>
          </cell>
          <cell r="DG231">
            <v>0</v>
          </cell>
          <cell r="DH231">
            <v>0</v>
          </cell>
          <cell r="DI231">
            <v>0</v>
          </cell>
          <cell r="DJ231">
            <v>0</v>
          </cell>
          <cell r="DK231">
            <v>0</v>
          </cell>
          <cell r="DL231">
            <v>0</v>
          </cell>
          <cell r="DM231">
            <v>0</v>
          </cell>
          <cell r="DN231">
            <v>0</v>
          </cell>
          <cell r="DO231">
            <v>0</v>
          </cell>
          <cell r="DP231">
            <v>0</v>
          </cell>
          <cell r="DQ231">
            <v>0</v>
          </cell>
          <cell r="DR231">
            <v>0</v>
          </cell>
          <cell r="DS231">
            <v>0</v>
          </cell>
          <cell r="DT231">
            <v>0</v>
          </cell>
          <cell r="DU231">
            <v>0</v>
          </cell>
          <cell r="DV231">
            <v>0</v>
          </cell>
          <cell r="DW231">
            <v>0</v>
          </cell>
          <cell r="DX231">
            <v>0</v>
          </cell>
          <cell r="DY231">
            <v>0</v>
          </cell>
          <cell r="EA231">
            <v>0</v>
          </cell>
          <cell r="EB231">
            <v>0</v>
          </cell>
          <cell r="EC231">
            <v>0</v>
          </cell>
          <cell r="ED231">
            <v>0</v>
          </cell>
          <cell r="EE231">
            <v>0</v>
          </cell>
          <cell r="EF231">
            <v>0</v>
          </cell>
          <cell r="EG231">
            <v>0</v>
          </cell>
          <cell r="EH231">
            <v>0</v>
          </cell>
          <cell r="EI231">
            <v>0</v>
          </cell>
          <cell r="EJ231">
            <v>0</v>
          </cell>
          <cell r="EK231">
            <v>0</v>
          </cell>
          <cell r="EL231">
            <v>0</v>
          </cell>
          <cell r="EM231">
            <v>0</v>
          </cell>
          <cell r="EN231">
            <v>0</v>
          </cell>
          <cell r="EO231">
            <v>0</v>
          </cell>
          <cell r="EP231">
            <v>0</v>
          </cell>
          <cell r="EQ231">
            <v>0</v>
          </cell>
          <cell r="ER231">
            <v>0</v>
          </cell>
          <cell r="ES231">
            <v>0</v>
          </cell>
          <cell r="ET231">
            <v>0</v>
          </cell>
          <cell r="EU231">
            <v>0</v>
          </cell>
          <cell r="EV231">
            <v>0</v>
          </cell>
          <cell r="EW231">
            <v>0</v>
          </cell>
          <cell r="EX231">
            <v>0</v>
          </cell>
          <cell r="EY231">
            <v>0</v>
          </cell>
          <cell r="EZ231">
            <v>0</v>
          </cell>
          <cell r="FA231">
            <v>0</v>
          </cell>
          <cell r="FB231">
            <v>0</v>
          </cell>
          <cell r="FC231">
            <v>0</v>
          </cell>
          <cell r="FD231">
            <v>0</v>
          </cell>
          <cell r="FE231">
            <v>0</v>
          </cell>
          <cell r="FF231">
            <v>0</v>
          </cell>
          <cell r="FG231">
            <v>0</v>
          </cell>
          <cell r="FH231">
            <v>0</v>
          </cell>
          <cell r="FI231">
            <v>0</v>
          </cell>
          <cell r="FJ231">
            <v>0</v>
          </cell>
          <cell r="FK231">
            <v>0</v>
          </cell>
          <cell r="FL231">
            <v>0</v>
          </cell>
          <cell r="FM231">
            <v>0</v>
          </cell>
          <cell r="FN231">
            <v>0</v>
          </cell>
          <cell r="FO231">
            <v>0</v>
          </cell>
          <cell r="FP231">
            <v>0</v>
          </cell>
          <cell r="FQ231">
            <v>0</v>
          </cell>
          <cell r="FR231">
            <v>0</v>
          </cell>
          <cell r="FS231">
            <v>0</v>
          </cell>
          <cell r="FT231">
            <v>0</v>
          </cell>
          <cell r="FU231">
            <v>0</v>
          </cell>
          <cell r="FV231">
            <v>0</v>
          </cell>
          <cell r="FW231">
            <v>0</v>
          </cell>
          <cell r="FX231">
            <v>0</v>
          </cell>
          <cell r="FY231">
            <v>0</v>
          </cell>
          <cell r="FZ231">
            <v>0</v>
          </cell>
        </row>
        <row r="232">
          <cell r="A232" t="str">
            <v>I_VIT_NRF_RIS_COL_INTR_I10</v>
          </cell>
          <cell r="B232">
            <v>0</v>
          </cell>
          <cell r="C232">
            <v>0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  <cell r="AI232">
            <v>0</v>
          </cell>
          <cell r="AJ232">
            <v>0</v>
          </cell>
          <cell r="AK232">
            <v>0</v>
          </cell>
          <cell r="AL232">
            <v>0</v>
          </cell>
          <cell r="AM232">
            <v>0</v>
          </cell>
          <cell r="AN232">
            <v>0</v>
          </cell>
          <cell r="AO232">
            <v>0</v>
          </cell>
          <cell r="AP232">
            <v>0</v>
          </cell>
          <cell r="AQ232">
            <v>0</v>
          </cell>
          <cell r="AR232">
            <v>0</v>
          </cell>
          <cell r="AS232">
            <v>0</v>
          </cell>
          <cell r="AT232">
            <v>0</v>
          </cell>
          <cell r="AU232">
            <v>0</v>
          </cell>
          <cell r="AV232">
            <v>0</v>
          </cell>
          <cell r="AW232">
            <v>0</v>
          </cell>
          <cell r="AX232">
            <v>0</v>
          </cell>
          <cell r="AY232">
            <v>0</v>
          </cell>
          <cell r="AZ232">
            <v>0</v>
          </cell>
          <cell r="BA232">
            <v>0</v>
          </cell>
          <cell r="BB232">
            <v>0</v>
          </cell>
          <cell r="BC232">
            <v>0</v>
          </cell>
          <cell r="BD232">
            <v>0</v>
          </cell>
          <cell r="BE232">
            <v>0</v>
          </cell>
          <cell r="BF232">
            <v>0</v>
          </cell>
          <cell r="BG232">
            <v>0</v>
          </cell>
          <cell r="BH232">
            <v>0</v>
          </cell>
          <cell r="BI232">
            <v>0</v>
          </cell>
          <cell r="BJ232">
            <v>0</v>
          </cell>
          <cell r="BK232">
            <v>0</v>
          </cell>
          <cell r="BL232">
            <v>0</v>
          </cell>
          <cell r="BM232">
            <v>0</v>
          </cell>
          <cell r="BN232">
            <v>0</v>
          </cell>
          <cell r="BO232">
            <v>0</v>
          </cell>
          <cell r="BP232">
            <v>0</v>
          </cell>
          <cell r="BQ232">
            <v>0</v>
          </cell>
          <cell r="BR232">
            <v>0</v>
          </cell>
          <cell r="BS232">
            <v>0</v>
          </cell>
          <cell r="BT232">
            <v>0</v>
          </cell>
          <cell r="BU232">
            <v>0</v>
          </cell>
          <cell r="BV232">
            <v>0</v>
          </cell>
          <cell r="BW232">
            <v>0</v>
          </cell>
          <cell r="BX232">
            <v>0</v>
          </cell>
          <cell r="BY232">
            <v>0</v>
          </cell>
          <cell r="BZ232">
            <v>0</v>
          </cell>
          <cell r="CA232">
            <v>0</v>
          </cell>
          <cell r="CB232">
            <v>0</v>
          </cell>
          <cell r="CC232">
            <v>0</v>
          </cell>
          <cell r="CD232">
            <v>0</v>
          </cell>
          <cell r="CE232">
            <v>0</v>
          </cell>
          <cell r="CF232">
            <v>0</v>
          </cell>
          <cell r="CG232">
            <v>0</v>
          </cell>
          <cell r="CH232">
            <v>0</v>
          </cell>
          <cell r="CI232">
            <v>0</v>
          </cell>
          <cell r="CJ232">
            <v>0</v>
          </cell>
          <cell r="CK232">
            <v>0</v>
          </cell>
          <cell r="CL232">
            <v>0</v>
          </cell>
          <cell r="CM232">
            <v>0</v>
          </cell>
          <cell r="CN232">
            <v>0</v>
          </cell>
          <cell r="CO232">
            <v>0</v>
          </cell>
          <cell r="CP232">
            <v>0</v>
          </cell>
          <cell r="CQ232">
            <v>0</v>
          </cell>
          <cell r="CR232">
            <v>0</v>
          </cell>
          <cell r="CS232">
            <v>0</v>
          </cell>
          <cell r="CT232">
            <v>0</v>
          </cell>
          <cell r="CU232">
            <v>0</v>
          </cell>
          <cell r="CV232">
            <v>0</v>
          </cell>
          <cell r="CW232">
            <v>0</v>
          </cell>
          <cell r="CX232">
            <v>0</v>
          </cell>
          <cell r="CY232">
            <v>0</v>
          </cell>
          <cell r="CZ232">
            <v>0</v>
          </cell>
          <cell r="DA232">
            <v>0</v>
          </cell>
          <cell r="DB232">
            <v>0</v>
          </cell>
          <cell r="DC232">
            <v>0</v>
          </cell>
          <cell r="DD232">
            <v>0</v>
          </cell>
          <cell r="DE232">
            <v>0</v>
          </cell>
          <cell r="DF232">
            <v>0</v>
          </cell>
          <cell r="DG232">
            <v>0</v>
          </cell>
          <cell r="DH232">
            <v>0</v>
          </cell>
          <cell r="DI232">
            <v>0</v>
          </cell>
          <cell r="DJ232">
            <v>0</v>
          </cell>
          <cell r="DK232">
            <v>0</v>
          </cell>
          <cell r="DL232">
            <v>0</v>
          </cell>
          <cell r="DM232">
            <v>0</v>
          </cell>
          <cell r="DN232">
            <v>0</v>
          </cell>
          <cell r="DO232">
            <v>0</v>
          </cell>
          <cell r="DP232">
            <v>0</v>
          </cell>
          <cell r="DQ232">
            <v>0</v>
          </cell>
          <cell r="DR232">
            <v>0</v>
          </cell>
          <cell r="DS232">
            <v>0</v>
          </cell>
          <cell r="DT232">
            <v>0</v>
          </cell>
          <cell r="DU232">
            <v>0</v>
          </cell>
          <cell r="DV232">
            <v>0</v>
          </cell>
          <cell r="DW232">
            <v>0</v>
          </cell>
          <cell r="DX232">
            <v>0</v>
          </cell>
          <cell r="DY232">
            <v>0</v>
          </cell>
          <cell r="EA232">
            <v>0</v>
          </cell>
          <cell r="EB232">
            <v>0</v>
          </cell>
          <cell r="EC232">
            <v>0</v>
          </cell>
          <cell r="ED232">
            <v>0</v>
          </cell>
          <cell r="EE232">
            <v>0</v>
          </cell>
          <cell r="EF232">
            <v>0</v>
          </cell>
          <cell r="EG232">
            <v>0</v>
          </cell>
          <cell r="EH232">
            <v>0</v>
          </cell>
          <cell r="EI232">
            <v>0</v>
          </cell>
          <cell r="EJ232">
            <v>0</v>
          </cell>
          <cell r="EK232">
            <v>0</v>
          </cell>
          <cell r="EL232">
            <v>0</v>
          </cell>
          <cell r="EM232">
            <v>0</v>
          </cell>
          <cell r="EN232">
            <v>0</v>
          </cell>
          <cell r="EO232">
            <v>0</v>
          </cell>
          <cell r="EP232">
            <v>0</v>
          </cell>
          <cell r="EQ232">
            <v>0</v>
          </cell>
          <cell r="ER232">
            <v>0</v>
          </cell>
          <cell r="ES232">
            <v>0</v>
          </cell>
          <cell r="ET232">
            <v>0</v>
          </cell>
          <cell r="EU232">
            <v>0</v>
          </cell>
          <cell r="EV232">
            <v>0</v>
          </cell>
          <cell r="EW232">
            <v>0</v>
          </cell>
          <cell r="EX232">
            <v>0</v>
          </cell>
          <cell r="EY232">
            <v>0</v>
          </cell>
          <cell r="EZ232">
            <v>0</v>
          </cell>
          <cell r="FA232">
            <v>0</v>
          </cell>
          <cell r="FB232">
            <v>0</v>
          </cell>
          <cell r="FC232">
            <v>0</v>
          </cell>
          <cell r="FD232">
            <v>0</v>
          </cell>
          <cell r="FE232">
            <v>0</v>
          </cell>
          <cell r="FF232">
            <v>0</v>
          </cell>
          <cell r="FG232">
            <v>0</v>
          </cell>
          <cell r="FH232">
            <v>0</v>
          </cell>
          <cell r="FI232">
            <v>0</v>
          </cell>
          <cell r="FJ232">
            <v>0</v>
          </cell>
          <cell r="FK232">
            <v>0</v>
          </cell>
          <cell r="FL232">
            <v>0</v>
          </cell>
          <cell r="FM232">
            <v>0</v>
          </cell>
          <cell r="FN232">
            <v>0</v>
          </cell>
          <cell r="FO232">
            <v>0</v>
          </cell>
          <cell r="FP232">
            <v>0</v>
          </cell>
          <cell r="FQ232">
            <v>0</v>
          </cell>
          <cell r="FR232">
            <v>0</v>
          </cell>
          <cell r="FS232">
            <v>0</v>
          </cell>
          <cell r="FT232">
            <v>0</v>
          </cell>
          <cell r="FU232">
            <v>0</v>
          </cell>
          <cell r="FV232">
            <v>0</v>
          </cell>
          <cell r="FW232">
            <v>0</v>
          </cell>
          <cell r="FX232">
            <v>0</v>
          </cell>
          <cell r="FY232">
            <v>0</v>
          </cell>
          <cell r="FZ232">
            <v>0</v>
          </cell>
        </row>
        <row r="233">
          <cell r="A233" t="str">
            <v>I_VIT_NRF_RET_IND_INTR_I11</v>
          </cell>
          <cell r="B233">
            <v>0</v>
          </cell>
          <cell r="C233">
            <v>0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P233">
            <v>0</v>
          </cell>
          <cell r="AQ233">
            <v>0</v>
          </cell>
          <cell r="AR233">
            <v>0</v>
          </cell>
          <cell r="AS233">
            <v>0</v>
          </cell>
          <cell r="AT233">
            <v>0</v>
          </cell>
          <cell r="AU233">
            <v>0</v>
          </cell>
          <cell r="AV233">
            <v>0</v>
          </cell>
          <cell r="AW233">
            <v>0</v>
          </cell>
          <cell r="AX233">
            <v>0</v>
          </cell>
          <cell r="AY233">
            <v>0</v>
          </cell>
          <cell r="AZ233">
            <v>0</v>
          </cell>
          <cell r="BA233">
            <v>0</v>
          </cell>
          <cell r="BB233">
            <v>0</v>
          </cell>
          <cell r="BC233">
            <v>0</v>
          </cell>
          <cell r="BD233">
            <v>0</v>
          </cell>
          <cell r="BE233">
            <v>0</v>
          </cell>
          <cell r="BF233">
            <v>0</v>
          </cell>
          <cell r="BG233">
            <v>0</v>
          </cell>
          <cell r="BH233">
            <v>0</v>
          </cell>
          <cell r="BI233">
            <v>0</v>
          </cell>
          <cell r="BJ233">
            <v>0</v>
          </cell>
          <cell r="BK233">
            <v>0</v>
          </cell>
          <cell r="BL233">
            <v>0</v>
          </cell>
          <cell r="BM233">
            <v>0</v>
          </cell>
          <cell r="BN233">
            <v>0</v>
          </cell>
          <cell r="BO233">
            <v>0</v>
          </cell>
          <cell r="BP233">
            <v>0</v>
          </cell>
          <cell r="BQ233">
            <v>0</v>
          </cell>
          <cell r="BR233">
            <v>0</v>
          </cell>
          <cell r="BS233">
            <v>0</v>
          </cell>
          <cell r="BT233">
            <v>0</v>
          </cell>
          <cell r="BU233">
            <v>0</v>
          </cell>
          <cell r="BV233">
            <v>0</v>
          </cell>
          <cell r="BW233">
            <v>0</v>
          </cell>
          <cell r="BX233">
            <v>0</v>
          </cell>
          <cell r="BY233">
            <v>0</v>
          </cell>
          <cell r="BZ233">
            <v>0</v>
          </cell>
          <cell r="CA233">
            <v>0</v>
          </cell>
          <cell r="CB233">
            <v>0</v>
          </cell>
          <cell r="CC233">
            <v>0</v>
          </cell>
          <cell r="CD233">
            <v>0</v>
          </cell>
          <cell r="CE233">
            <v>0</v>
          </cell>
          <cell r="CF233">
            <v>0</v>
          </cell>
          <cell r="CG233">
            <v>0</v>
          </cell>
          <cell r="CH233">
            <v>0</v>
          </cell>
          <cell r="CI233">
            <v>0</v>
          </cell>
          <cell r="CJ233">
            <v>0</v>
          </cell>
          <cell r="CK233">
            <v>0</v>
          </cell>
          <cell r="CL233">
            <v>0</v>
          </cell>
          <cell r="CM233">
            <v>0</v>
          </cell>
          <cell r="CN233">
            <v>0</v>
          </cell>
          <cell r="CO233">
            <v>0</v>
          </cell>
          <cell r="CP233">
            <v>0</v>
          </cell>
          <cell r="CQ233">
            <v>0</v>
          </cell>
          <cell r="CR233">
            <v>0</v>
          </cell>
          <cell r="CS233">
            <v>0</v>
          </cell>
          <cell r="CT233">
            <v>0</v>
          </cell>
          <cell r="CU233">
            <v>0</v>
          </cell>
          <cell r="CV233">
            <v>0</v>
          </cell>
          <cell r="CW233">
            <v>0</v>
          </cell>
          <cell r="CX233">
            <v>0</v>
          </cell>
          <cell r="CY233">
            <v>0</v>
          </cell>
          <cell r="CZ233">
            <v>0</v>
          </cell>
          <cell r="DA233">
            <v>0</v>
          </cell>
          <cell r="DB233">
            <v>0</v>
          </cell>
          <cell r="DC233">
            <v>0</v>
          </cell>
          <cell r="DD233">
            <v>0</v>
          </cell>
          <cell r="DE233">
            <v>0</v>
          </cell>
          <cell r="DF233">
            <v>0</v>
          </cell>
          <cell r="DG233">
            <v>0</v>
          </cell>
          <cell r="DH233">
            <v>0</v>
          </cell>
          <cell r="DI233">
            <v>0</v>
          </cell>
          <cell r="DJ233">
            <v>0</v>
          </cell>
          <cell r="DK233">
            <v>0</v>
          </cell>
          <cell r="DL233">
            <v>0</v>
          </cell>
          <cell r="DM233">
            <v>0</v>
          </cell>
          <cell r="DN233">
            <v>0</v>
          </cell>
          <cell r="DO233">
            <v>0</v>
          </cell>
          <cell r="DP233">
            <v>0</v>
          </cell>
          <cell r="DQ233">
            <v>0</v>
          </cell>
          <cell r="DR233">
            <v>0</v>
          </cell>
          <cell r="DS233">
            <v>0</v>
          </cell>
          <cell r="DT233">
            <v>0</v>
          </cell>
          <cell r="DU233">
            <v>0</v>
          </cell>
          <cell r="DV233">
            <v>0</v>
          </cell>
          <cell r="DW233">
            <v>0</v>
          </cell>
          <cell r="DX233">
            <v>0</v>
          </cell>
          <cell r="DY233">
            <v>0</v>
          </cell>
          <cell r="EA233">
            <v>0</v>
          </cell>
          <cell r="EB233">
            <v>0</v>
          </cell>
          <cell r="EC233">
            <v>0</v>
          </cell>
          <cell r="ED233">
            <v>0</v>
          </cell>
          <cell r="EE233">
            <v>0</v>
          </cell>
          <cell r="EF233">
            <v>0</v>
          </cell>
          <cell r="EG233">
            <v>0</v>
          </cell>
          <cell r="EH233">
            <v>0</v>
          </cell>
          <cell r="EI233">
            <v>0</v>
          </cell>
          <cell r="EJ233">
            <v>0</v>
          </cell>
          <cell r="EK233">
            <v>0</v>
          </cell>
          <cell r="EL233">
            <v>0</v>
          </cell>
          <cell r="EM233">
            <v>0</v>
          </cell>
          <cell r="EN233">
            <v>0</v>
          </cell>
          <cell r="EO233">
            <v>0</v>
          </cell>
          <cell r="EP233">
            <v>0</v>
          </cell>
          <cell r="EQ233">
            <v>0</v>
          </cell>
          <cell r="ER233">
            <v>0</v>
          </cell>
          <cell r="ES233">
            <v>0</v>
          </cell>
          <cell r="ET233">
            <v>0</v>
          </cell>
          <cell r="EU233">
            <v>0</v>
          </cell>
          <cell r="EV233">
            <v>0</v>
          </cell>
          <cell r="EW233">
            <v>0</v>
          </cell>
          <cell r="EX233">
            <v>0</v>
          </cell>
          <cell r="EY233">
            <v>0</v>
          </cell>
          <cell r="EZ233">
            <v>0</v>
          </cell>
          <cell r="FA233">
            <v>0</v>
          </cell>
          <cell r="FB233">
            <v>0</v>
          </cell>
          <cell r="FC233">
            <v>0</v>
          </cell>
          <cell r="FD233">
            <v>0</v>
          </cell>
          <cell r="FE233">
            <v>0</v>
          </cell>
          <cell r="FF233">
            <v>0</v>
          </cell>
          <cell r="FG233">
            <v>0</v>
          </cell>
          <cell r="FH233">
            <v>0</v>
          </cell>
          <cell r="FI233">
            <v>0</v>
          </cell>
          <cell r="FJ233">
            <v>0</v>
          </cell>
          <cell r="FK233">
            <v>0</v>
          </cell>
          <cell r="FL233">
            <v>0</v>
          </cell>
          <cell r="FM233">
            <v>0</v>
          </cell>
          <cell r="FN233">
            <v>0</v>
          </cell>
          <cell r="FO233">
            <v>0</v>
          </cell>
          <cell r="FP233">
            <v>0</v>
          </cell>
          <cell r="FQ233">
            <v>0</v>
          </cell>
          <cell r="FR233">
            <v>0</v>
          </cell>
          <cell r="FS233">
            <v>0</v>
          </cell>
          <cell r="FT233">
            <v>0</v>
          </cell>
          <cell r="FU233">
            <v>0</v>
          </cell>
          <cell r="FV233">
            <v>0</v>
          </cell>
          <cell r="FW233">
            <v>0</v>
          </cell>
          <cell r="FX233">
            <v>0</v>
          </cell>
          <cell r="FY233">
            <v>0</v>
          </cell>
          <cell r="FZ233">
            <v>0</v>
          </cell>
        </row>
        <row r="234">
          <cell r="A234" t="str">
            <v>I_LKC_NRF_CPT_PRP_INTR_C01</v>
          </cell>
          <cell r="B234">
            <v>0</v>
          </cell>
          <cell r="C234">
            <v>0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M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AR234">
            <v>0</v>
          </cell>
          <cell r="AS234">
            <v>0</v>
          </cell>
          <cell r="AT234">
            <v>0</v>
          </cell>
          <cell r="AU234">
            <v>0</v>
          </cell>
          <cell r="AV234">
            <v>0</v>
          </cell>
          <cell r="AW234">
            <v>0</v>
          </cell>
          <cell r="AX234">
            <v>0</v>
          </cell>
          <cell r="AY234">
            <v>0</v>
          </cell>
          <cell r="AZ234">
            <v>0</v>
          </cell>
          <cell r="BA234">
            <v>0</v>
          </cell>
          <cell r="BB234">
            <v>0</v>
          </cell>
          <cell r="BC234">
            <v>0</v>
          </cell>
          <cell r="BD234">
            <v>0</v>
          </cell>
          <cell r="BE234">
            <v>0</v>
          </cell>
          <cell r="BF234">
            <v>0</v>
          </cell>
          <cell r="BG234">
            <v>0</v>
          </cell>
          <cell r="BH234">
            <v>0</v>
          </cell>
          <cell r="BI234">
            <v>0</v>
          </cell>
          <cell r="BJ234">
            <v>0</v>
          </cell>
          <cell r="BK234">
            <v>0</v>
          </cell>
          <cell r="BL234">
            <v>0</v>
          </cell>
          <cell r="BM234">
            <v>0</v>
          </cell>
          <cell r="BN234">
            <v>0</v>
          </cell>
          <cell r="BO234">
            <v>0</v>
          </cell>
          <cell r="BP234">
            <v>0</v>
          </cell>
          <cell r="BQ234">
            <v>0</v>
          </cell>
          <cell r="BR234">
            <v>0</v>
          </cell>
          <cell r="BS234">
            <v>0</v>
          </cell>
          <cell r="BT234">
            <v>0</v>
          </cell>
          <cell r="BU234">
            <v>0</v>
          </cell>
          <cell r="BV234">
            <v>0</v>
          </cell>
          <cell r="BW234">
            <v>0</v>
          </cell>
          <cell r="BX234">
            <v>0</v>
          </cell>
          <cell r="BY234">
            <v>0</v>
          </cell>
          <cell r="BZ234">
            <v>0</v>
          </cell>
          <cell r="CA234">
            <v>0</v>
          </cell>
          <cell r="CB234">
            <v>0</v>
          </cell>
          <cell r="CC234">
            <v>0</v>
          </cell>
          <cell r="CD234">
            <v>0</v>
          </cell>
          <cell r="CE234">
            <v>0</v>
          </cell>
          <cell r="CF234">
            <v>0</v>
          </cell>
          <cell r="CG234">
            <v>0</v>
          </cell>
          <cell r="CH234">
            <v>0</v>
          </cell>
          <cell r="CI234">
            <v>0</v>
          </cell>
          <cell r="CJ234">
            <v>0</v>
          </cell>
          <cell r="CK234">
            <v>0</v>
          </cell>
          <cell r="CL234">
            <v>0</v>
          </cell>
          <cell r="CM234">
            <v>0</v>
          </cell>
          <cell r="CN234">
            <v>0</v>
          </cell>
          <cell r="CO234">
            <v>0</v>
          </cell>
          <cell r="CP234">
            <v>0</v>
          </cell>
          <cell r="CQ234">
            <v>0</v>
          </cell>
          <cell r="CR234">
            <v>0</v>
          </cell>
          <cell r="CS234">
            <v>0</v>
          </cell>
          <cell r="CT234">
            <v>0</v>
          </cell>
          <cell r="CU234">
            <v>0</v>
          </cell>
          <cell r="CV234">
            <v>0</v>
          </cell>
          <cell r="CW234">
            <v>0</v>
          </cell>
          <cell r="CX234">
            <v>0</v>
          </cell>
          <cell r="CY234">
            <v>0</v>
          </cell>
          <cell r="CZ234">
            <v>0</v>
          </cell>
          <cell r="DA234">
            <v>0</v>
          </cell>
          <cell r="DB234">
            <v>0</v>
          </cell>
          <cell r="DC234">
            <v>0</v>
          </cell>
          <cell r="DD234">
            <v>0</v>
          </cell>
          <cell r="DE234">
            <v>0</v>
          </cell>
          <cell r="DF234">
            <v>0</v>
          </cell>
          <cell r="DG234">
            <v>0</v>
          </cell>
          <cell r="DH234">
            <v>0</v>
          </cell>
          <cell r="DI234">
            <v>0</v>
          </cell>
          <cell r="DJ234">
            <v>0</v>
          </cell>
          <cell r="DK234">
            <v>0</v>
          </cell>
          <cell r="DL234">
            <v>0</v>
          </cell>
          <cell r="DM234">
            <v>0</v>
          </cell>
          <cell r="DN234">
            <v>0</v>
          </cell>
          <cell r="DO234">
            <v>0</v>
          </cell>
          <cell r="DP234">
            <v>0</v>
          </cell>
          <cell r="DQ234">
            <v>0</v>
          </cell>
          <cell r="DR234">
            <v>0</v>
          </cell>
          <cell r="DS234">
            <v>0</v>
          </cell>
          <cell r="DT234">
            <v>0</v>
          </cell>
          <cell r="DU234">
            <v>0</v>
          </cell>
          <cell r="DV234">
            <v>0</v>
          </cell>
          <cell r="DW234">
            <v>0</v>
          </cell>
          <cell r="DX234">
            <v>0</v>
          </cell>
          <cell r="DY234">
            <v>0</v>
          </cell>
          <cell r="EA234">
            <v>0</v>
          </cell>
          <cell r="EB234">
            <v>0</v>
          </cell>
          <cell r="EC234">
            <v>0</v>
          </cell>
          <cell r="ED234">
            <v>0</v>
          </cell>
          <cell r="EE234">
            <v>0</v>
          </cell>
          <cell r="EF234">
            <v>0</v>
          </cell>
          <cell r="EG234">
            <v>0</v>
          </cell>
          <cell r="EH234">
            <v>0</v>
          </cell>
          <cell r="EI234">
            <v>0</v>
          </cell>
          <cell r="EJ234">
            <v>0</v>
          </cell>
          <cell r="EK234">
            <v>0</v>
          </cell>
          <cell r="EL234">
            <v>0</v>
          </cell>
          <cell r="EM234">
            <v>0</v>
          </cell>
          <cell r="EN234">
            <v>0</v>
          </cell>
          <cell r="EO234">
            <v>0</v>
          </cell>
          <cell r="EP234">
            <v>0</v>
          </cell>
          <cell r="EQ234">
            <v>0</v>
          </cell>
          <cell r="ER234">
            <v>0</v>
          </cell>
          <cell r="ES234">
            <v>0</v>
          </cell>
          <cell r="ET234">
            <v>0</v>
          </cell>
          <cell r="EU234">
            <v>0</v>
          </cell>
          <cell r="EV234">
            <v>0</v>
          </cell>
          <cell r="EW234">
            <v>0</v>
          </cell>
          <cell r="EX234">
            <v>0</v>
          </cell>
          <cell r="EY234">
            <v>0</v>
          </cell>
          <cell r="EZ234">
            <v>0</v>
          </cell>
          <cell r="FA234">
            <v>0</v>
          </cell>
          <cell r="FB234">
            <v>0</v>
          </cell>
          <cell r="FC234">
            <v>0</v>
          </cell>
          <cell r="FD234">
            <v>0</v>
          </cell>
          <cell r="FE234">
            <v>0</v>
          </cell>
          <cell r="FF234">
            <v>0</v>
          </cell>
          <cell r="FG234">
            <v>0</v>
          </cell>
          <cell r="FH234">
            <v>0</v>
          </cell>
          <cell r="FI234">
            <v>0</v>
          </cell>
          <cell r="FJ234">
            <v>0</v>
          </cell>
          <cell r="FK234">
            <v>0</v>
          </cell>
          <cell r="FL234">
            <v>0</v>
          </cell>
          <cell r="FM234">
            <v>0</v>
          </cell>
          <cell r="FN234">
            <v>0</v>
          </cell>
          <cell r="FO234">
            <v>0</v>
          </cell>
          <cell r="FP234">
            <v>0</v>
          </cell>
          <cell r="FQ234">
            <v>0</v>
          </cell>
          <cell r="FR234">
            <v>0</v>
          </cell>
          <cell r="FS234">
            <v>0</v>
          </cell>
          <cell r="FT234">
            <v>0</v>
          </cell>
          <cell r="FU234">
            <v>0</v>
          </cell>
          <cell r="FV234">
            <v>0</v>
          </cell>
          <cell r="FW234">
            <v>0</v>
          </cell>
          <cell r="FX234">
            <v>0</v>
          </cell>
          <cell r="FY234">
            <v>0</v>
          </cell>
          <cell r="FZ234">
            <v>0</v>
          </cell>
        </row>
        <row r="235">
          <cell r="A235" t="str">
            <v>I_LKC_NRF_EPA_UCS_INTR_C02</v>
          </cell>
          <cell r="B235">
            <v>0</v>
          </cell>
          <cell r="C235">
            <v>0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  <cell r="AI235">
            <v>0</v>
          </cell>
          <cell r="AJ235">
            <v>0</v>
          </cell>
          <cell r="AK235">
            <v>0</v>
          </cell>
          <cell r="AL235">
            <v>0</v>
          </cell>
          <cell r="AM235">
            <v>0</v>
          </cell>
          <cell r="AN235">
            <v>0</v>
          </cell>
          <cell r="AO235">
            <v>0</v>
          </cell>
          <cell r="AP235">
            <v>0</v>
          </cell>
          <cell r="AQ235">
            <v>0</v>
          </cell>
          <cell r="AR235">
            <v>0</v>
          </cell>
          <cell r="AS235">
            <v>0</v>
          </cell>
          <cell r="AT235">
            <v>0</v>
          </cell>
          <cell r="AU235">
            <v>0</v>
          </cell>
          <cell r="AV235">
            <v>0</v>
          </cell>
          <cell r="AW235">
            <v>0</v>
          </cell>
          <cell r="AX235">
            <v>0</v>
          </cell>
          <cell r="AY235">
            <v>0</v>
          </cell>
          <cell r="AZ235">
            <v>0</v>
          </cell>
          <cell r="BA235">
            <v>0</v>
          </cell>
          <cell r="BB235">
            <v>0</v>
          </cell>
          <cell r="BC235">
            <v>0</v>
          </cell>
          <cell r="BD235">
            <v>0</v>
          </cell>
          <cell r="BE235">
            <v>0</v>
          </cell>
          <cell r="BF235">
            <v>0</v>
          </cell>
          <cell r="BG235">
            <v>0</v>
          </cell>
          <cell r="BH235">
            <v>0</v>
          </cell>
          <cell r="BI235">
            <v>0</v>
          </cell>
          <cell r="BJ235">
            <v>0</v>
          </cell>
          <cell r="BK235">
            <v>0</v>
          </cell>
          <cell r="BL235">
            <v>0</v>
          </cell>
          <cell r="BM235">
            <v>0</v>
          </cell>
          <cell r="BN235">
            <v>0</v>
          </cell>
          <cell r="BO235">
            <v>0</v>
          </cell>
          <cell r="BP235">
            <v>0</v>
          </cell>
          <cell r="BQ235">
            <v>0</v>
          </cell>
          <cell r="BR235">
            <v>0</v>
          </cell>
          <cell r="BS235">
            <v>0</v>
          </cell>
          <cell r="BT235">
            <v>0</v>
          </cell>
          <cell r="BU235">
            <v>0</v>
          </cell>
          <cell r="BV235">
            <v>0</v>
          </cell>
          <cell r="BW235">
            <v>0</v>
          </cell>
          <cell r="BX235">
            <v>0</v>
          </cell>
          <cell r="BY235">
            <v>0</v>
          </cell>
          <cell r="BZ235">
            <v>0</v>
          </cell>
          <cell r="CA235">
            <v>0</v>
          </cell>
          <cell r="CB235">
            <v>0</v>
          </cell>
          <cell r="CC235">
            <v>0</v>
          </cell>
          <cell r="CD235">
            <v>0</v>
          </cell>
          <cell r="CE235">
            <v>0</v>
          </cell>
          <cell r="CF235">
            <v>0</v>
          </cell>
          <cell r="CG235">
            <v>0</v>
          </cell>
          <cell r="CH235">
            <v>0</v>
          </cell>
          <cell r="CI235">
            <v>0</v>
          </cell>
          <cell r="CJ235">
            <v>0</v>
          </cell>
          <cell r="CK235">
            <v>0</v>
          </cell>
          <cell r="CL235">
            <v>0</v>
          </cell>
          <cell r="CM235">
            <v>0</v>
          </cell>
          <cell r="CN235">
            <v>0</v>
          </cell>
          <cell r="CO235">
            <v>0</v>
          </cell>
          <cell r="CP235">
            <v>0</v>
          </cell>
          <cell r="CQ235">
            <v>0</v>
          </cell>
          <cell r="CR235">
            <v>0</v>
          </cell>
          <cell r="CS235">
            <v>0</v>
          </cell>
          <cell r="CT235">
            <v>0</v>
          </cell>
          <cell r="CU235">
            <v>0</v>
          </cell>
          <cell r="CV235">
            <v>0</v>
          </cell>
          <cell r="CW235">
            <v>0</v>
          </cell>
          <cell r="CX235">
            <v>0</v>
          </cell>
          <cell r="CY235">
            <v>0</v>
          </cell>
          <cell r="CZ235">
            <v>0</v>
          </cell>
          <cell r="DA235">
            <v>0</v>
          </cell>
          <cell r="DB235">
            <v>0</v>
          </cell>
          <cell r="DC235">
            <v>0</v>
          </cell>
          <cell r="DD235">
            <v>0</v>
          </cell>
          <cell r="DE235">
            <v>0</v>
          </cell>
          <cell r="DF235">
            <v>0</v>
          </cell>
          <cell r="DG235">
            <v>0</v>
          </cell>
          <cell r="DH235">
            <v>0</v>
          </cell>
          <cell r="DI235">
            <v>0</v>
          </cell>
          <cell r="DJ235">
            <v>0</v>
          </cell>
          <cell r="DK235">
            <v>0</v>
          </cell>
          <cell r="DL235">
            <v>0</v>
          </cell>
          <cell r="DM235">
            <v>0</v>
          </cell>
          <cell r="DN235">
            <v>0</v>
          </cell>
          <cell r="DO235">
            <v>0</v>
          </cell>
          <cell r="DP235">
            <v>0</v>
          </cell>
          <cell r="DQ235">
            <v>0</v>
          </cell>
          <cell r="DR235">
            <v>0</v>
          </cell>
          <cell r="DS235">
            <v>0</v>
          </cell>
          <cell r="DT235">
            <v>0</v>
          </cell>
          <cell r="DU235">
            <v>0</v>
          </cell>
          <cell r="DV235">
            <v>0</v>
          </cell>
          <cell r="DW235">
            <v>0</v>
          </cell>
          <cell r="DX235">
            <v>0</v>
          </cell>
          <cell r="DY235">
            <v>0</v>
          </cell>
          <cell r="EA235">
            <v>0</v>
          </cell>
          <cell r="EB235">
            <v>0</v>
          </cell>
          <cell r="EC235">
            <v>0</v>
          </cell>
          <cell r="ED235">
            <v>0</v>
          </cell>
          <cell r="EE235">
            <v>0</v>
          </cell>
          <cell r="EF235">
            <v>0</v>
          </cell>
          <cell r="EG235">
            <v>0</v>
          </cell>
          <cell r="EH235">
            <v>0</v>
          </cell>
          <cell r="EI235">
            <v>0</v>
          </cell>
          <cell r="EJ235">
            <v>0</v>
          </cell>
          <cell r="EK235">
            <v>0</v>
          </cell>
          <cell r="EL235">
            <v>0</v>
          </cell>
          <cell r="EM235">
            <v>0</v>
          </cell>
          <cell r="EN235">
            <v>0</v>
          </cell>
          <cell r="EO235">
            <v>0</v>
          </cell>
          <cell r="EP235">
            <v>0</v>
          </cell>
          <cell r="EQ235">
            <v>0</v>
          </cell>
          <cell r="ER235">
            <v>0</v>
          </cell>
          <cell r="ES235">
            <v>0</v>
          </cell>
          <cell r="ET235">
            <v>0</v>
          </cell>
          <cell r="EU235">
            <v>0</v>
          </cell>
          <cell r="EV235">
            <v>0</v>
          </cell>
          <cell r="EW235">
            <v>0</v>
          </cell>
          <cell r="EX235">
            <v>0</v>
          </cell>
          <cell r="EY235">
            <v>0</v>
          </cell>
          <cell r="EZ235">
            <v>0</v>
          </cell>
          <cell r="FA235">
            <v>0</v>
          </cell>
          <cell r="FB235">
            <v>0</v>
          </cell>
          <cell r="FC235">
            <v>0</v>
          </cell>
          <cell r="FD235">
            <v>0</v>
          </cell>
          <cell r="FE235">
            <v>0</v>
          </cell>
          <cell r="FF235">
            <v>0</v>
          </cell>
          <cell r="FG235">
            <v>0</v>
          </cell>
          <cell r="FH235">
            <v>0</v>
          </cell>
          <cell r="FI235">
            <v>0</v>
          </cell>
          <cell r="FJ235">
            <v>0</v>
          </cell>
          <cell r="FK235">
            <v>0</v>
          </cell>
          <cell r="FL235">
            <v>0</v>
          </cell>
          <cell r="FM235">
            <v>0</v>
          </cell>
          <cell r="FN235">
            <v>0</v>
          </cell>
          <cell r="FO235">
            <v>0</v>
          </cell>
          <cell r="FP235">
            <v>0</v>
          </cell>
          <cell r="FQ235">
            <v>0</v>
          </cell>
          <cell r="FR235">
            <v>0</v>
          </cell>
          <cell r="FS235">
            <v>0</v>
          </cell>
          <cell r="FT235">
            <v>0</v>
          </cell>
          <cell r="FU235">
            <v>0</v>
          </cell>
          <cell r="FV235">
            <v>0</v>
          </cell>
          <cell r="FW235">
            <v>0</v>
          </cell>
          <cell r="FX235">
            <v>0</v>
          </cell>
          <cell r="FY235">
            <v>0</v>
          </cell>
          <cell r="FZ235">
            <v>0</v>
          </cell>
        </row>
        <row r="236">
          <cell r="A236" t="str">
            <v>I_LKC_NRF_EPA_UCS_INTR_C03</v>
          </cell>
          <cell r="B236">
            <v>0</v>
          </cell>
          <cell r="C236">
            <v>0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  <cell r="AH236">
            <v>0</v>
          </cell>
          <cell r="AI236">
            <v>0</v>
          </cell>
          <cell r="AJ236">
            <v>0</v>
          </cell>
          <cell r="AK236">
            <v>0</v>
          </cell>
          <cell r="AL236">
            <v>0</v>
          </cell>
          <cell r="AM236">
            <v>0</v>
          </cell>
          <cell r="AN236">
            <v>0</v>
          </cell>
          <cell r="AO236">
            <v>0</v>
          </cell>
          <cell r="AP236">
            <v>0</v>
          </cell>
          <cell r="AQ236">
            <v>0</v>
          </cell>
          <cell r="AR236">
            <v>0</v>
          </cell>
          <cell r="AS236">
            <v>0</v>
          </cell>
          <cell r="AT236">
            <v>0</v>
          </cell>
          <cell r="AU236">
            <v>0</v>
          </cell>
          <cell r="AV236">
            <v>0</v>
          </cell>
          <cell r="AW236">
            <v>0</v>
          </cell>
          <cell r="AX236">
            <v>0</v>
          </cell>
          <cell r="AY236">
            <v>0</v>
          </cell>
          <cell r="AZ236">
            <v>0</v>
          </cell>
          <cell r="BA236">
            <v>0</v>
          </cell>
          <cell r="BB236">
            <v>0</v>
          </cell>
          <cell r="BC236">
            <v>0</v>
          </cell>
          <cell r="BD236">
            <v>0</v>
          </cell>
          <cell r="BE236">
            <v>0</v>
          </cell>
          <cell r="BF236">
            <v>0</v>
          </cell>
          <cell r="BG236">
            <v>0</v>
          </cell>
          <cell r="BH236">
            <v>0</v>
          </cell>
          <cell r="BI236">
            <v>0</v>
          </cell>
          <cell r="BJ236">
            <v>0</v>
          </cell>
          <cell r="BK236">
            <v>0</v>
          </cell>
          <cell r="BL236">
            <v>0</v>
          </cell>
          <cell r="BM236">
            <v>0</v>
          </cell>
          <cell r="BN236">
            <v>0</v>
          </cell>
          <cell r="BO236">
            <v>0</v>
          </cell>
          <cell r="BP236">
            <v>0</v>
          </cell>
          <cell r="BQ236">
            <v>0</v>
          </cell>
          <cell r="BR236">
            <v>0</v>
          </cell>
          <cell r="BS236">
            <v>0</v>
          </cell>
          <cell r="BT236">
            <v>0</v>
          </cell>
          <cell r="BU236">
            <v>0</v>
          </cell>
          <cell r="BV236">
            <v>0</v>
          </cell>
          <cell r="BW236">
            <v>0</v>
          </cell>
          <cell r="BX236">
            <v>0</v>
          </cell>
          <cell r="BY236">
            <v>0</v>
          </cell>
          <cell r="BZ236">
            <v>0</v>
          </cell>
          <cell r="CA236">
            <v>0</v>
          </cell>
          <cell r="CB236">
            <v>0</v>
          </cell>
          <cell r="CC236">
            <v>0</v>
          </cell>
          <cell r="CD236">
            <v>0</v>
          </cell>
          <cell r="CE236">
            <v>0</v>
          </cell>
          <cell r="CF236">
            <v>0</v>
          </cell>
          <cell r="CG236">
            <v>0</v>
          </cell>
          <cell r="CH236">
            <v>0</v>
          </cell>
          <cell r="CI236">
            <v>0</v>
          </cell>
          <cell r="CJ236">
            <v>0</v>
          </cell>
          <cell r="CK236">
            <v>0</v>
          </cell>
          <cell r="CL236">
            <v>0</v>
          </cell>
          <cell r="CM236">
            <v>0</v>
          </cell>
          <cell r="CN236">
            <v>0</v>
          </cell>
          <cell r="CO236">
            <v>0</v>
          </cell>
          <cell r="CP236">
            <v>0</v>
          </cell>
          <cell r="CQ236">
            <v>0</v>
          </cell>
          <cell r="CR236">
            <v>0</v>
          </cell>
          <cell r="CS236">
            <v>0</v>
          </cell>
          <cell r="CT236">
            <v>0</v>
          </cell>
          <cell r="CU236">
            <v>0</v>
          </cell>
          <cell r="CV236">
            <v>0</v>
          </cell>
          <cell r="CW236">
            <v>0</v>
          </cell>
          <cell r="CX236">
            <v>0</v>
          </cell>
          <cell r="CY236">
            <v>0</v>
          </cell>
          <cell r="CZ236">
            <v>0</v>
          </cell>
          <cell r="DA236">
            <v>0</v>
          </cell>
          <cell r="DB236">
            <v>0</v>
          </cell>
          <cell r="DC236">
            <v>0</v>
          </cell>
          <cell r="DD236">
            <v>0</v>
          </cell>
          <cell r="DE236">
            <v>0</v>
          </cell>
          <cell r="DF236">
            <v>0</v>
          </cell>
          <cell r="DG236">
            <v>0</v>
          </cell>
          <cell r="DH236">
            <v>0</v>
          </cell>
          <cell r="DI236">
            <v>0</v>
          </cell>
          <cell r="DJ236">
            <v>0</v>
          </cell>
          <cell r="DK236">
            <v>0</v>
          </cell>
          <cell r="DL236">
            <v>0</v>
          </cell>
          <cell r="DM236">
            <v>0</v>
          </cell>
          <cell r="DN236">
            <v>0</v>
          </cell>
          <cell r="DO236">
            <v>0</v>
          </cell>
          <cell r="DP236">
            <v>0</v>
          </cell>
          <cell r="DQ236">
            <v>0</v>
          </cell>
          <cell r="DR236">
            <v>0</v>
          </cell>
          <cell r="DS236">
            <v>0</v>
          </cell>
          <cell r="DT236">
            <v>0</v>
          </cell>
          <cell r="DU236">
            <v>0</v>
          </cell>
          <cell r="DV236">
            <v>0</v>
          </cell>
          <cell r="DW236">
            <v>0</v>
          </cell>
          <cell r="DX236">
            <v>0</v>
          </cell>
          <cell r="DY236">
            <v>0</v>
          </cell>
          <cell r="EA236">
            <v>0</v>
          </cell>
          <cell r="EB236">
            <v>0</v>
          </cell>
          <cell r="EC236">
            <v>0</v>
          </cell>
          <cell r="ED236">
            <v>0</v>
          </cell>
          <cell r="EE236">
            <v>0</v>
          </cell>
          <cell r="EF236">
            <v>0</v>
          </cell>
          <cell r="EG236">
            <v>0</v>
          </cell>
          <cell r="EH236">
            <v>0</v>
          </cell>
          <cell r="EI236">
            <v>0</v>
          </cell>
          <cell r="EJ236">
            <v>0</v>
          </cell>
          <cell r="EK236">
            <v>0</v>
          </cell>
          <cell r="EL236">
            <v>0</v>
          </cell>
          <cell r="EM236">
            <v>0</v>
          </cell>
          <cell r="EN236">
            <v>0</v>
          </cell>
          <cell r="EO236">
            <v>0</v>
          </cell>
          <cell r="EP236">
            <v>0</v>
          </cell>
          <cell r="EQ236">
            <v>0</v>
          </cell>
          <cell r="ER236">
            <v>0</v>
          </cell>
          <cell r="ES236">
            <v>0</v>
          </cell>
          <cell r="ET236">
            <v>0</v>
          </cell>
          <cell r="EU236">
            <v>0</v>
          </cell>
          <cell r="EV236">
            <v>0</v>
          </cell>
          <cell r="EW236">
            <v>0</v>
          </cell>
          <cell r="EX236">
            <v>0</v>
          </cell>
          <cell r="EY236">
            <v>0</v>
          </cell>
          <cell r="EZ236">
            <v>0</v>
          </cell>
          <cell r="FA236">
            <v>0</v>
          </cell>
          <cell r="FB236">
            <v>0</v>
          </cell>
          <cell r="FC236">
            <v>0</v>
          </cell>
          <cell r="FD236">
            <v>0</v>
          </cell>
          <cell r="FE236">
            <v>0</v>
          </cell>
          <cell r="FF236">
            <v>0</v>
          </cell>
          <cell r="FG236">
            <v>0</v>
          </cell>
          <cell r="FH236">
            <v>0</v>
          </cell>
          <cell r="FI236">
            <v>0</v>
          </cell>
          <cell r="FJ236">
            <v>0</v>
          </cell>
          <cell r="FK236">
            <v>0</v>
          </cell>
          <cell r="FL236">
            <v>0</v>
          </cell>
          <cell r="FM236">
            <v>0</v>
          </cell>
          <cell r="FN236">
            <v>0</v>
          </cell>
          <cell r="FO236">
            <v>0</v>
          </cell>
          <cell r="FP236">
            <v>0</v>
          </cell>
          <cell r="FQ236">
            <v>0</v>
          </cell>
          <cell r="FR236">
            <v>0</v>
          </cell>
          <cell r="FS236">
            <v>0</v>
          </cell>
          <cell r="FT236">
            <v>0</v>
          </cell>
          <cell r="FU236">
            <v>0</v>
          </cell>
          <cell r="FV236">
            <v>0</v>
          </cell>
          <cell r="FW236">
            <v>0</v>
          </cell>
          <cell r="FX236">
            <v>0</v>
          </cell>
          <cell r="FY236">
            <v>0</v>
          </cell>
          <cell r="FZ236">
            <v>0</v>
          </cell>
        </row>
        <row r="237">
          <cell r="A237" t="str">
            <v>I_LKC_NRF_EPA_UCS_INTR_C04</v>
          </cell>
          <cell r="B237">
            <v>0</v>
          </cell>
          <cell r="C237">
            <v>0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  <cell r="AH237">
            <v>0</v>
          </cell>
          <cell r="AI237">
            <v>0</v>
          </cell>
          <cell r="AJ237">
            <v>0</v>
          </cell>
          <cell r="AK237">
            <v>0</v>
          </cell>
          <cell r="AL237">
            <v>0</v>
          </cell>
          <cell r="AM237">
            <v>0</v>
          </cell>
          <cell r="AN237">
            <v>0</v>
          </cell>
          <cell r="AO237">
            <v>0</v>
          </cell>
          <cell r="AP237">
            <v>0</v>
          </cell>
          <cell r="AQ237">
            <v>0</v>
          </cell>
          <cell r="AR237">
            <v>0</v>
          </cell>
          <cell r="AS237">
            <v>0</v>
          </cell>
          <cell r="AT237">
            <v>0</v>
          </cell>
          <cell r="AU237">
            <v>0</v>
          </cell>
          <cell r="AV237">
            <v>0</v>
          </cell>
          <cell r="AW237">
            <v>0</v>
          </cell>
          <cell r="AX237">
            <v>0</v>
          </cell>
          <cell r="AY237">
            <v>0</v>
          </cell>
          <cell r="AZ237">
            <v>0</v>
          </cell>
          <cell r="BA237">
            <v>0</v>
          </cell>
          <cell r="BB237">
            <v>0</v>
          </cell>
          <cell r="BC237">
            <v>0</v>
          </cell>
          <cell r="BD237">
            <v>0</v>
          </cell>
          <cell r="BE237">
            <v>0</v>
          </cell>
          <cell r="BF237">
            <v>0</v>
          </cell>
          <cell r="BG237">
            <v>0</v>
          </cell>
          <cell r="BH237">
            <v>0</v>
          </cell>
          <cell r="BI237">
            <v>0</v>
          </cell>
          <cell r="BJ237">
            <v>0</v>
          </cell>
          <cell r="BK237">
            <v>0</v>
          </cell>
          <cell r="BL237">
            <v>0</v>
          </cell>
          <cell r="BM237">
            <v>0</v>
          </cell>
          <cell r="BN237">
            <v>0</v>
          </cell>
          <cell r="BO237">
            <v>0</v>
          </cell>
          <cell r="BP237">
            <v>0</v>
          </cell>
          <cell r="BQ237">
            <v>0</v>
          </cell>
          <cell r="BR237">
            <v>0</v>
          </cell>
          <cell r="BS237">
            <v>0</v>
          </cell>
          <cell r="BT237">
            <v>0</v>
          </cell>
          <cell r="BU237">
            <v>0</v>
          </cell>
          <cell r="BV237">
            <v>0</v>
          </cell>
          <cell r="BW237">
            <v>0</v>
          </cell>
          <cell r="BX237">
            <v>0</v>
          </cell>
          <cell r="BY237">
            <v>0</v>
          </cell>
          <cell r="BZ237">
            <v>0</v>
          </cell>
          <cell r="CA237">
            <v>0</v>
          </cell>
          <cell r="CB237">
            <v>0</v>
          </cell>
          <cell r="CC237">
            <v>0</v>
          </cell>
          <cell r="CD237">
            <v>0</v>
          </cell>
          <cell r="CE237">
            <v>0</v>
          </cell>
          <cell r="CF237">
            <v>0</v>
          </cell>
          <cell r="CG237">
            <v>0</v>
          </cell>
          <cell r="CH237">
            <v>0</v>
          </cell>
          <cell r="CI237">
            <v>0</v>
          </cell>
          <cell r="CJ237">
            <v>0</v>
          </cell>
          <cell r="CK237">
            <v>0</v>
          </cell>
          <cell r="CL237">
            <v>0</v>
          </cell>
          <cell r="CM237">
            <v>0</v>
          </cell>
          <cell r="CN237">
            <v>0</v>
          </cell>
          <cell r="CO237">
            <v>0</v>
          </cell>
          <cell r="CP237">
            <v>0</v>
          </cell>
          <cell r="CQ237">
            <v>0</v>
          </cell>
          <cell r="CR237">
            <v>0</v>
          </cell>
          <cell r="CS237">
            <v>0</v>
          </cell>
          <cell r="CT237">
            <v>0</v>
          </cell>
          <cell r="CU237">
            <v>0</v>
          </cell>
          <cell r="CV237">
            <v>0</v>
          </cell>
          <cell r="CW237">
            <v>0</v>
          </cell>
          <cell r="CX237">
            <v>0</v>
          </cell>
          <cell r="CY237">
            <v>0</v>
          </cell>
          <cell r="CZ237">
            <v>0</v>
          </cell>
          <cell r="DA237">
            <v>0</v>
          </cell>
          <cell r="DB237">
            <v>0</v>
          </cell>
          <cell r="DC237">
            <v>0</v>
          </cell>
          <cell r="DD237">
            <v>0</v>
          </cell>
          <cell r="DE237">
            <v>0</v>
          </cell>
          <cell r="DF237">
            <v>0</v>
          </cell>
          <cell r="DG237">
            <v>0</v>
          </cell>
          <cell r="DH237">
            <v>0</v>
          </cell>
          <cell r="DI237">
            <v>0</v>
          </cell>
          <cell r="DJ237">
            <v>0</v>
          </cell>
          <cell r="DK237">
            <v>0</v>
          </cell>
          <cell r="DL237">
            <v>0</v>
          </cell>
          <cell r="DM237">
            <v>0</v>
          </cell>
          <cell r="DN237">
            <v>0</v>
          </cell>
          <cell r="DO237">
            <v>0</v>
          </cell>
          <cell r="DP237">
            <v>0</v>
          </cell>
          <cell r="DQ237">
            <v>0</v>
          </cell>
          <cell r="DR237">
            <v>0</v>
          </cell>
          <cell r="DS237">
            <v>0</v>
          </cell>
          <cell r="DT237">
            <v>0</v>
          </cell>
          <cell r="DU237">
            <v>0</v>
          </cell>
          <cell r="DV237">
            <v>0</v>
          </cell>
          <cell r="DW237">
            <v>0</v>
          </cell>
          <cell r="DX237">
            <v>0</v>
          </cell>
          <cell r="DY237">
            <v>0</v>
          </cell>
          <cell r="EA237">
            <v>0</v>
          </cell>
          <cell r="EB237">
            <v>0</v>
          </cell>
          <cell r="EC237">
            <v>0</v>
          </cell>
          <cell r="ED237">
            <v>0</v>
          </cell>
          <cell r="EE237">
            <v>0</v>
          </cell>
          <cell r="EF237">
            <v>0</v>
          </cell>
          <cell r="EG237">
            <v>0</v>
          </cell>
          <cell r="EH237">
            <v>0</v>
          </cell>
          <cell r="EI237">
            <v>0</v>
          </cell>
          <cell r="EJ237">
            <v>0</v>
          </cell>
          <cell r="EK237">
            <v>0</v>
          </cell>
          <cell r="EL237">
            <v>0</v>
          </cell>
          <cell r="EM237">
            <v>0</v>
          </cell>
          <cell r="EN237">
            <v>0</v>
          </cell>
          <cell r="EO237">
            <v>0</v>
          </cell>
          <cell r="EP237">
            <v>0</v>
          </cell>
          <cell r="EQ237">
            <v>0</v>
          </cell>
          <cell r="ER237">
            <v>0</v>
          </cell>
          <cell r="ES237">
            <v>0</v>
          </cell>
          <cell r="ET237">
            <v>0</v>
          </cell>
          <cell r="EU237">
            <v>0</v>
          </cell>
          <cell r="EV237">
            <v>0</v>
          </cell>
          <cell r="EW237">
            <v>0</v>
          </cell>
          <cell r="EX237">
            <v>0</v>
          </cell>
          <cell r="EY237">
            <v>0</v>
          </cell>
          <cell r="EZ237">
            <v>0</v>
          </cell>
          <cell r="FA237">
            <v>0</v>
          </cell>
          <cell r="FB237">
            <v>0</v>
          </cell>
          <cell r="FC237">
            <v>0</v>
          </cell>
          <cell r="FD237">
            <v>0</v>
          </cell>
          <cell r="FE237">
            <v>0</v>
          </cell>
          <cell r="FF237">
            <v>0</v>
          </cell>
          <cell r="FG237">
            <v>0</v>
          </cell>
          <cell r="FH237">
            <v>0</v>
          </cell>
          <cell r="FI237">
            <v>0</v>
          </cell>
          <cell r="FJ237">
            <v>0</v>
          </cell>
          <cell r="FK237">
            <v>0</v>
          </cell>
          <cell r="FL237">
            <v>0</v>
          </cell>
          <cell r="FM237">
            <v>0</v>
          </cell>
          <cell r="FN237">
            <v>0</v>
          </cell>
          <cell r="FO237">
            <v>0</v>
          </cell>
          <cell r="FP237">
            <v>0</v>
          </cell>
          <cell r="FQ237">
            <v>0</v>
          </cell>
          <cell r="FR237">
            <v>0</v>
          </cell>
          <cell r="FS237">
            <v>0</v>
          </cell>
          <cell r="FT237">
            <v>0</v>
          </cell>
          <cell r="FU237">
            <v>0</v>
          </cell>
          <cell r="FV237">
            <v>0</v>
          </cell>
          <cell r="FW237">
            <v>0</v>
          </cell>
          <cell r="FX237">
            <v>0</v>
          </cell>
          <cell r="FY237">
            <v>0</v>
          </cell>
          <cell r="FZ237">
            <v>0</v>
          </cell>
        </row>
        <row r="238">
          <cell r="A238" t="str">
            <v>I_LKC_NRF_EPA_EUR_INTR_C05</v>
          </cell>
          <cell r="B238">
            <v>0</v>
          </cell>
          <cell r="C238">
            <v>0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  <cell r="AF238">
            <v>0</v>
          </cell>
          <cell r="AG238">
            <v>0</v>
          </cell>
          <cell r="AH238">
            <v>0</v>
          </cell>
          <cell r="AI238">
            <v>0</v>
          </cell>
          <cell r="AJ238">
            <v>0</v>
          </cell>
          <cell r="AK238">
            <v>0</v>
          </cell>
          <cell r="AL238">
            <v>0</v>
          </cell>
          <cell r="AM238">
            <v>0</v>
          </cell>
          <cell r="AN238">
            <v>0</v>
          </cell>
          <cell r="AO238">
            <v>0</v>
          </cell>
          <cell r="AP238">
            <v>0</v>
          </cell>
          <cell r="AQ238">
            <v>0</v>
          </cell>
          <cell r="AR238">
            <v>0</v>
          </cell>
          <cell r="AS238">
            <v>0</v>
          </cell>
          <cell r="AT238">
            <v>0</v>
          </cell>
          <cell r="AU238">
            <v>0</v>
          </cell>
          <cell r="AV238">
            <v>0</v>
          </cell>
          <cell r="AW238">
            <v>0</v>
          </cell>
          <cell r="AX238">
            <v>0</v>
          </cell>
          <cell r="AY238">
            <v>0</v>
          </cell>
          <cell r="AZ238">
            <v>0</v>
          </cell>
          <cell r="BA238">
            <v>0</v>
          </cell>
          <cell r="BB238">
            <v>0</v>
          </cell>
          <cell r="BC238">
            <v>0</v>
          </cell>
          <cell r="BD238">
            <v>0</v>
          </cell>
          <cell r="BE238">
            <v>0</v>
          </cell>
          <cell r="BF238">
            <v>0</v>
          </cell>
          <cell r="BG238">
            <v>0</v>
          </cell>
          <cell r="BH238">
            <v>0</v>
          </cell>
          <cell r="BI238">
            <v>0</v>
          </cell>
          <cell r="BJ238">
            <v>0</v>
          </cell>
          <cell r="BK238">
            <v>0</v>
          </cell>
          <cell r="BL238">
            <v>0</v>
          </cell>
          <cell r="BM238">
            <v>0</v>
          </cell>
          <cell r="BN238">
            <v>0</v>
          </cell>
          <cell r="BO238">
            <v>0</v>
          </cell>
          <cell r="BP238">
            <v>0</v>
          </cell>
          <cell r="BQ238">
            <v>0</v>
          </cell>
          <cell r="BR238">
            <v>0</v>
          </cell>
          <cell r="BS238">
            <v>0</v>
          </cell>
          <cell r="BT238">
            <v>0</v>
          </cell>
          <cell r="BU238">
            <v>0</v>
          </cell>
          <cell r="BV238">
            <v>0</v>
          </cell>
          <cell r="BW238">
            <v>0</v>
          </cell>
          <cell r="BX238">
            <v>0</v>
          </cell>
          <cell r="BY238">
            <v>0</v>
          </cell>
          <cell r="BZ238">
            <v>0</v>
          </cell>
          <cell r="CA238">
            <v>0</v>
          </cell>
          <cell r="CB238">
            <v>0</v>
          </cell>
          <cell r="CC238">
            <v>0</v>
          </cell>
          <cell r="CD238">
            <v>0</v>
          </cell>
          <cell r="CE238">
            <v>0</v>
          </cell>
          <cell r="CF238">
            <v>0</v>
          </cell>
          <cell r="CG238">
            <v>0</v>
          </cell>
          <cell r="CH238">
            <v>0</v>
          </cell>
          <cell r="CI238">
            <v>0</v>
          </cell>
          <cell r="CJ238">
            <v>0</v>
          </cell>
          <cell r="CK238">
            <v>0</v>
          </cell>
          <cell r="CL238">
            <v>0</v>
          </cell>
          <cell r="CM238">
            <v>0</v>
          </cell>
          <cell r="CN238">
            <v>0</v>
          </cell>
          <cell r="CO238">
            <v>0</v>
          </cell>
          <cell r="CP238">
            <v>0</v>
          </cell>
          <cell r="CQ238">
            <v>0</v>
          </cell>
          <cell r="CR238">
            <v>0</v>
          </cell>
          <cell r="CS238">
            <v>0</v>
          </cell>
          <cell r="CT238">
            <v>0</v>
          </cell>
          <cell r="CU238">
            <v>0</v>
          </cell>
          <cell r="CV238">
            <v>0</v>
          </cell>
          <cell r="CW238">
            <v>0</v>
          </cell>
          <cell r="CX238">
            <v>0</v>
          </cell>
          <cell r="CY238">
            <v>0</v>
          </cell>
          <cell r="CZ238">
            <v>0</v>
          </cell>
          <cell r="DA238">
            <v>0</v>
          </cell>
          <cell r="DB238">
            <v>0</v>
          </cell>
          <cell r="DC238">
            <v>0</v>
          </cell>
          <cell r="DD238">
            <v>0</v>
          </cell>
          <cell r="DE238">
            <v>0</v>
          </cell>
          <cell r="DF238">
            <v>0</v>
          </cell>
          <cell r="DG238">
            <v>0</v>
          </cell>
          <cell r="DH238">
            <v>0</v>
          </cell>
          <cell r="DI238">
            <v>0</v>
          </cell>
          <cell r="DJ238">
            <v>0</v>
          </cell>
          <cell r="DK238">
            <v>0</v>
          </cell>
          <cell r="DL238">
            <v>0</v>
          </cell>
          <cell r="DM238">
            <v>0</v>
          </cell>
          <cell r="DN238">
            <v>0</v>
          </cell>
          <cell r="DO238">
            <v>0</v>
          </cell>
          <cell r="DP238">
            <v>0</v>
          </cell>
          <cell r="DQ238">
            <v>0</v>
          </cell>
          <cell r="DR238">
            <v>0</v>
          </cell>
          <cell r="DS238">
            <v>0</v>
          </cell>
          <cell r="DT238">
            <v>0</v>
          </cell>
          <cell r="DU238">
            <v>0</v>
          </cell>
          <cell r="DV238">
            <v>0</v>
          </cell>
          <cell r="DW238">
            <v>0</v>
          </cell>
          <cell r="DX238">
            <v>0</v>
          </cell>
          <cell r="DY238">
            <v>0</v>
          </cell>
          <cell r="EA238">
            <v>0</v>
          </cell>
          <cell r="EB238">
            <v>0</v>
          </cell>
          <cell r="EC238">
            <v>0</v>
          </cell>
          <cell r="ED238">
            <v>0</v>
          </cell>
          <cell r="EE238">
            <v>0</v>
          </cell>
          <cell r="EF238">
            <v>0</v>
          </cell>
          <cell r="EG238">
            <v>0</v>
          </cell>
          <cell r="EH238">
            <v>0</v>
          </cell>
          <cell r="EI238">
            <v>0</v>
          </cell>
          <cell r="EJ238">
            <v>0</v>
          </cell>
          <cell r="EK238">
            <v>0</v>
          </cell>
          <cell r="EL238">
            <v>0</v>
          </cell>
          <cell r="EM238">
            <v>0</v>
          </cell>
          <cell r="EN238">
            <v>0</v>
          </cell>
          <cell r="EO238">
            <v>0</v>
          </cell>
          <cell r="EP238">
            <v>0</v>
          </cell>
          <cell r="EQ238">
            <v>0</v>
          </cell>
          <cell r="ER238">
            <v>0</v>
          </cell>
          <cell r="ES238">
            <v>0</v>
          </cell>
          <cell r="ET238">
            <v>0</v>
          </cell>
          <cell r="EU238">
            <v>0</v>
          </cell>
          <cell r="EV238">
            <v>0</v>
          </cell>
          <cell r="EW238">
            <v>0</v>
          </cell>
          <cell r="EX238">
            <v>0</v>
          </cell>
          <cell r="EY238">
            <v>0</v>
          </cell>
          <cell r="EZ238">
            <v>0</v>
          </cell>
          <cell r="FA238">
            <v>0</v>
          </cell>
          <cell r="FB238">
            <v>0</v>
          </cell>
          <cell r="FC238">
            <v>0</v>
          </cell>
          <cell r="FD238">
            <v>0</v>
          </cell>
          <cell r="FE238">
            <v>0</v>
          </cell>
          <cell r="FF238">
            <v>0</v>
          </cell>
          <cell r="FG238">
            <v>0</v>
          </cell>
          <cell r="FH238">
            <v>0</v>
          </cell>
          <cell r="FI238">
            <v>0</v>
          </cell>
          <cell r="FJ238">
            <v>0</v>
          </cell>
          <cell r="FK238">
            <v>0</v>
          </cell>
          <cell r="FL238">
            <v>0</v>
          </cell>
          <cell r="FM238">
            <v>0</v>
          </cell>
          <cell r="FN238">
            <v>0</v>
          </cell>
          <cell r="FO238">
            <v>0</v>
          </cell>
          <cell r="FP238">
            <v>0</v>
          </cell>
          <cell r="FQ238">
            <v>0</v>
          </cell>
          <cell r="FR238">
            <v>0</v>
          </cell>
          <cell r="FS238">
            <v>0</v>
          </cell>
          <cell r="FT238">
            <v>0</v>
          </cell>
          <cell r="FU238">
            <v>0</v>
          </cell>
          <cell r="FV238">
            <v>0</v>
          </cell>
          <cell r="FW238">
            <v>0</v>
          </cell>
          <cell r="FX238">
            <v>0</v>
          </cell>
          <cell r="FY238">
            <v>0</v>
          </cell>
          <cell r="FZ238">
            <v>0</v>
          </cell>
        </row>
        <row r="239">
          <cell r="A239" t="str">
            <v>I_LKC_NRF_EPA_EUR_INTR_C06</v>
          </cell>
          <cell r="B239">
            <v>0</v>
          </cell>
          <cell r="C239">
            <v>0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  <cell r="AI239">
            <v>0</v>
          </cell>
          <cell r="AJ239">
            <v>0</v>
          </cell>
          <cell r="AK239">
            <v>0</v>
          </cell>
          <cell r="AL239">
            <v>0</v>
          </cell>
          <cell r="AM239">
            <v>0</v>
          </cell>
          <cell r="AN239">
            <v>0</v>
          </cell>
          <cell r="AO239">
            <v>0</v>
          </cell>
          <cell r="AP239">
            <v>0</v>
          </cell>
          <cell r="AQ239">
            <v>0</v>
          </cell>
          <cell r="AR239">
            <v>0</v>
          </cell>
          <cell r="AS239">
            <v>0</v>
          </cell>
          <cell r="AT239">
            <v>0</v>
          </cell>
          <cell r="AU239">
            <v>0</v>
          </cell>
          <cell r="AV239">
            <v>0</v>
          </cell>
          <cell r="AW239">
            <v>0</v>
          </cell>
          <cell r="AX239">
            <v>0</v>
          </cell>
          <cell r="AY239">
            <v>0</v>
          </cell>
          <cell r="AZ239">
            <v>0</v>
          </cell>
          <cell r="BA239">
            <v>0</v>
          </cell>
          <cell r="BB239">
            <v>0</v>
          </cell>
          <cell r="BC239">
            <v>0</v>
          </cell>
          <cell r="BD239">
            <v>0</v>
          </cell>
          <cell r="BE239">
            <v>0</v>
          </cell>
          <cell r="BF239">
            <v>0</v>
          </cell>
          <cell r="BG239">
            <v>0</v>
          </cell>
          <cell r="BH239">
            <v>0</v>
          </cell>
          <cell r="BI239">
            <v>0</v>
          </cell>
          <cell r="BJ239">
            <v>0</v>
          </cell>
          <cell r="BK239">
            <v>0</v>
          </cell>
          <cell r="BL239">
            <v>0</v>
          </cell>
          <cell r="BM239">
            <v>0</v>
          </cell>
          <cell r="BN239">
            <v>0</v>
          </cell>
          <cell r="BO239">
            <v>0</v>
          </cell>
          <cell r="BP239">
            <v>0</v>
          </cell>
          <cell r="BQ239">
            <v>0</v>
          </cell>
          <cell r="BR239">
            <v>0</v>
          </cell>
          <cell r="BS239">
            <v>0</v>
          </cell>
          <cell r="BT239">
            <v>0</v>
          </cell>
          <cell r="BU239">
            <v>0</v>
          </cell>
          <cell r="BV239">
            <v>0</v>
          </cell>
          <cell r="BW239">
            <v>0</v>
          </cell>
          <cell r="BX239">
            <v>0</v>
          </cell>
          <cell r="BY239">
            <v>0</v>
          </cell>
          <cell r="BZ239">
            <v>0</v>
          </cell>
          <cell r="CA239">
            <v>0</v>
          </cell>
          <cell r="CB239">
            <v>0</v>
          </cell>
          <cell r="CC239">
            <v>0</v>
          </cell>
          <cell r="CD239">
            <v>0</v>
          </cell>
          <cell r="CE239">
            <v>0</v>
          </cell>
          <cell r="CF239">
            <v>0</v>
          </cell>
          <cell r="CG239">
            <v>0</v>
          </cell>
          <cell r="CH239">
            <v>0</v>
          </cell>
          <cell r="CI239">
            <v>0</v>
          </cell>
          <cell r="CJ239">
            <v>0</v>
          </cell>
          <cell r="CK239">
            <v>0</v>
          </cell>
          <cell r="CL239">
            <v>0</v>
          </cell>
          <cell r="CM239">
            <v>0</v>
          </cell>
          <cell r="CN239">
            <v>0</v>
          </cell>
          <cell r="CO239">
            <v>0</v>
          </cell>
          <cell r="CP239">
            <v>0</v>
          </cell>
          <cell r="CQ239">
            <v>0</v>
          </cell>
          <cell r="CR239">
            <v>0</v>
          </cell>
          <cell r="CS239">
            <v>0</v>
          </cell>
          <cell r="CT239">
            <v>0</v>
          </cell>
          <cell r="CU239">
            <v>0</v>
          </cell>
          <cell r="CV239">
            <v>0</v>
          </cell>
          <cell r="CW239">
            <v>0</v>
          </cell>
          <cell r="CX239">
            <v>0</v>
          </cell>
          <cell r="CY239">
            <v>0</v>
          </cell>
          <cell r="CZ239">
            <v>0</v>
          </cell>
          <cell r="DA239">
            <v>0</v>
          </cell>
          <cell r="DB239">
            <v>0</v>
          </cell>
          <cell r="DC239">
            <v>0</v>
          </cell>
          <cell r="DD239">
            <v>0</v>
          </cell>
          <cell r="DE239">
            <v>0</v>
          </cell>
          <cell r="DF239">
            <v>0</v>
          </cell>
          <cell r="DG239">
            <v>0</v>
          </cell>
          <cell r="DH239">
            <v>0</v>
          </cell>
          <cell r="DI239">
            <v>0</v>
          </cell>
          <cell r="DJ239">
            <v>0</v>
          </cell>
          <cell r="DK239">
            <v>0</v>
          </cell>
          <cell r="DL239">
            <v>0</v>
          </cell>
          <cell r="DM239">
            <v>0</v>
          </cell>
          <cell r="DN239">
            <v>0</v>
          </cell>
          <cell r="DO239">
            <v>0</v>
          </cell>
          <cell r="DP239">
            <v>0</v>
          </cell>
          <cell r="DQ239">
            <v>0</v>
          </cell>
          <cell r="DR239">
            <v>0</v>
          </cell>
          <cell r="DS239">
            <v>0</v>
          </cell>
          <cell r="DT239">
            <v>0</v>
          </cell>
          <cell r="DU239">
            <v>0</v>
          </cell>
          <cell r="DV239">
            <v>0</v>
          </cell>
          <cell r="DW239">
            <v>0</v>
          </cell>
          <cell r="DX239">
            <v>0</v>
          </cell>
          <cell r="DY239">
            <v>0</v>
          </cell>
          <cell r="EA239">
            <v>0</v>
          </cell>
          <cell r="EB239">
            <v>0</v>
          </cell>
          <cell r="EC239">
            <v>0</v>
          </cell>
          <cell r="ED239">
            <v>0</v>
          </cell>
          <cell r="EE239">
            <v>0</v>
          </cell>
          <cell r="EF239">
            <v>0</v>
          </cell>
          <cell r="EG239">
            <v>0</v>
          </cell>
          <cell r="EH239">
            <v>0</v>
          </cell>
          <cell r="EI239">
            <v>0</v>
          </cell>
          <cell r="EJ239">
            <v>0</v>
          </cell>
          <cell r="EK239">
            <v>0</v>
          </cell>
          <cell r="EL239">
            <v>0</v>
          </cell>
          <cell r="EM239">
            <v>0</v>
          </cell>
          <cell r="EN239">
            <v>0</v>
          </cell>
          <cell r="EO239">
            <v>0</v>
          </cell>
          <cell r="EP239">
            <v>0</v>
          </cell>
          <cell r="EQ239">
            <v>0</v>
          </cell>
          <cell r="ER239">
            <v>0</v>
          </cell>
          <cell r="ES239">
            <v>0</v>
          </cell>
          <cell r="ET239">
            <v>0</v>
          </cell>
          <cell r="EU239">
            <v>0</v>
          </cell>
          <cell r="EV239">
            <v>0</v>
          </cell>
          <cell r="EW239">
            <v>0</v>
          </cell>
          <cell r="EX239">
            <v>0</v>
          </cell>
          <cell r="EY239">
            <v>0</v>
          </cell>
          <cell r="EZ239">
            <v>0</v>
          </cell>
          <cell r="FA239">
            <v>0</v>
          </cell>
          <cell r="FB239">
            <v>0</v>
          </cell>
          <cell r="FC239">
            <v>0</v>
          </cell>
          <cell r="FD239">
            <v>0</v>
          </cell>
          <cell r="FE239">
            <v>0</v>
          </cell>
          <cell r="FF239">
            <v>0</v>
          </cell>
          <cell r="FG239">
            <v>0</v>
          </cell>
          <cell r="FH239">
            <v>0</v>
          </cell>
          <cell r="FI239">
            <v>0</v>
          </cell>
          <cell r="FJ239">
            <v>0</v>
          </cell>
          <cell r="FK239">
            <v>0</v>
          </cell>
          <cell r="FL239">
            <v>0</v>
          </cell>
          <cell r="FM239">
            <v>0</v>
          </cell>
          <cell r="FN239">
            <v>0</v>
          </cell>
          <cell r="FO239">
            <v>0</v>
          </cell>
          <cell r="FP239">
            <v>0</v>
          </cell>
          <cell r="FQ239">
            <v>0</v>
          </cell>
          <cell r="FR239">
            <v>0</v>
          </cell>
          <cell r="FS239">
            <v>0</v>
          </cell>
          <cell r="FT239">
            <v>0</v>
          </cell>
          <cell r="FU239">
            <v>0</v>
          </cell>
          <cell r="FV239">
            <v>0</v>
          </cell>
          <cell r="FW239">
            <v>0</v>
          </cell>
          <cell r="FX239">
            <v>0</v>
          </cell>
          <cell r="FY239">
            <v>0</v>
          </cell>
          <cell r="FZ239">
            <v>0</v>
          </cell>
        </row>
        <row r="240">
          <cell r="A240" t="str">
            <v>I_LKC_NRF_RIS_IND_INTR_C07</v>
          </cell>
          <cell r="B240">
            <v>0</v>
          </cell>
          <cell r="C240">
            <v>0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M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0</v>
          </cell>
          <cell r="AR240">
            <v>0</v>
          </cell>
          <cell r="AS240">
            <v>0</v>
          </cell>
          <cell r="AT240">
            <v>0</v>
          </cell>
          <cell r="AU240">
            <v>0</v>
          </cell>
          <cell r="AV240">
            <v>0</v>
          </cell>
          <cell r="AW240">
            <v>0</v>
          </cell>
          <cell r="AX240">
            <v>0</v>
          </cell>
          <cell r="AY240">
            <v>0</v>
          </cell>
          <cell r="AZ240">
            <v>0</v>
          </cell>
          <cell r="BA240">
            <v>0</v>
          </cell>
          <cell r="BB240">
            <v>0</v>
          </cell>
          <cell r="BC240">
            <v>0</v>
          </cell>
          <cell r="BD240">
            <v>0</v>
          </cell>
          <cell r="BE240">
            <v>0</v>
          </cell>
          <cell r="BF240">
            <v>0</v>
          </cell>
          <cell r="BG240">
            <v>0</v>
          </cell>
          <cell r="BH240">
            <v>0</v>
          </cell>
          <cell r="BI240">
            <v>0</v>
          </cell>
          <cell r="BJ240">
            <v>0</v>
          </cell>
          <cell r="BK240">
            <v>0</v>
          </cell>
          <cell r="BL240">
            <v>0</v>
          </cell>
          <cell r="BM240">
            <v>0</v>
          </cell>
          <cell r="BN240">
            <v>0</v>
          </cell>
          <cell r="BO240">
            <v>0</v>
          </cell>
          <cell r="BP240">
            <v>0</v>
          </cell>
          <cell r="BQ240">
            <v>0</v>
          </cell>
          <cell r="BR240">
            <v>0</v>
          </cell>
          <cell r="BS240">
            <v>0</v>
          </cell>
          <cell r="BT240">
            <v>0</v>
          </cell>
          <cell r="BU240">
            <v>0</v>
          </cell>
          <cell r="BV240">
            <v>0</v>
          </cell>
          <cell r="BW240">
            <v>0</v>
          </cell>
          <cell r="BX240">
            <v>0</v>
          </cell>
          <cell r="BY240">
            <v>0</v>
          </cell>
          <cell r="BZ240">
            <v>0</v>
          </cell>
          <cell r="CA240">
            <v>0</v>
          </cell>
          <cell r="CB240">
            <v>0</v>
          </cell>
          <cell r="CC240">
            <v>0</v>
          </cell>
          <cell r="CD240">
            <v>0</v>
          </cell>
          <cell r="CE240">
            <v>0</v>
          </cell>
          <cell r="CF240">
            <v>0</v>
          </cell>
          <cell r="CG240">
            <v>0</v>
          </cell>
          <cell r="CH240">
            <v>0</v>
          </cell>
          <cell r="CI240">
            <v>0</v>
          </cell>
          <cell r="CJ240">
            <v>0</v>
          </cell>
          <cell r="CK240">
            <v>0</v>
          </cell>
          <cell r="CL240">
            <v>0</v>
          </cell>
          <cell r="CM240">
            <v>0</v>
          </cell>
          <cell r="CN240">
            <v>0</v>
          </cell>
          <cell r="CO240">
            <v>0</v>
          </cell>
          <cell r="CP240">
            <v>0</v>
          </cell>
          <cell r="CQ240">
            <v>0</v>
          </cell>
          <cell r="CR240">
            <v>0</v>
          </cell>
          <cell r="CS240">
            <v>0</v>
          </cell>
          <cell r="CT240">
            <v>0</v>
          </cell>
          <cell r="CU240">
            <v>0</v>
          </cell>
          <cell r="CV240">
            <v>0</v>
          </cell>
          <cell r="CW240">
            <v>0</v>
          </cell>
          <cell r="CX240">
            <v>0</v>
          </cell>
          <cell r="CY240">
            <v>0</v>
          </cell>
          <cell r="CZ240">
            <v>0</v>
          </cell>
          <cell r="DA240">
            <v>0</v>
          </cell>
          <cell r="DB240">
            <v>0</v>
          </cell>
          <cell r="DC240">
            <v>0</v>
          </cell>
          <cell r="DD240">
            <v>0</v>
          </cell>
          <cell r="DE240">
            <v>0</v>
          </cell>
          <cell r="DF240">
            <v>0</v>
          </cell>
          <cell r="DG240">
            <v>0</v>
          </cell>
          <cell r="DH240">
            <v>0</v>
          </cell>
          <cell r="DI240">
            <v>0</v>
          </cell>
          <cell r="DJ240">
            <v>0</v>
          </cell>
          <cell r="DK240">
            <v>0</v>
          </cell>
          <cell r="DL240">
            <v>0</v>
          </cell>
          <cell r="DM240">
            <v>0</v>
          </cell>
          <cell r="DN240">
            <v>0</v>
          </cell>
          <cell r="DO240">
            <v>0</v>
          </cell>
          <cell r="DP240">
            <v>0</v>
          </cell>
          <cell r="DQ240">
            <v>0</v>
          </cell>
          <cell r="DR240">
            <v>0</v>
          </cell>
          <cell r="DS240">
            <v>0</v>
          </cell>
          <cell r="DT240">
            <v>0</v>
          </cell>
          <cell r="DU240">
            <v>0</v>
          </cell>
          <cell r="DV240">
            <v>0</v>
          </cell>
          <cell r="DW240">
            <v>0</v>
          </cell>
          <cell r="DX240">
            <v>0</v>
          </cell>
          <cell r="DY240">
            <v>0</v>
          </cell>
          <cell r="EA240">
            <v>0</v>
          </cell>
          <cell r="EB240">
            <v>0</v>
          </cell>
          <cell r="EC240">
            <v>0</v>
          </cell>
          <cell r="ED240">
            <v>0</v>
          </cell>
          <cell r="EE240">
            <v>0</v>
          </cell>
          <cell r="EF240">
            <v>0</v>
          </cell>
          <cell r="EG240">
            <v>0</v>
          </cell>
          <cell r="EH240">
            <v>0</v>
          </cell>
          <cell r="EI240">
            <v>0</v>
          </cell>
          <cell r="EJ240">
            <v>0</v>
          </cell>
          <cell r="EK240">
            <v>0</v>
          </cell>
          <cell r="EL240">
            <v>0</v>
          </cell>
          <cell r="EM240">
            <v>0</v>
          </cell>
          <cell r="EN240">
            <v>0</v>
          </cell>
          <cell r="EO240">
            <v>0</v>
          </cell>
          <cell r="EP240">
            <v>0</v>
          </cell>
          <cell r="EQ240">
            <v>0</v>
          </cell>
          <cell r="ER240">
            <v>0</v>
          </cell>
          <cell r="ES240">
            <v>0</v>
          </cell>
          <cell r="ET240">
            <v>0</v>
          </cell>
          <cell r="EU240">
            <v>0</v>
          </cell>
          <cell r="EV240">
            <v>0</v>
          </cell>
          <cell r="EW240">
            <v>0</v>
          </cell>
          <cell r="EX240">
            <v>0</v>
          </cell>
          <cell r="EY240">
            <v>0</v>
          </cell>
          <cell r="EZ240">
            <v>0</v>
          </cell>
          <cell r="FA240">
            <v>0</v>
          </cell>
          <cell r="FB240">
            <v>0</v>
          </cell>
          <cell r="FC240">
            <v>0</v>
          </cell>
          <cell r="FD240">
            <v>0</v>
          </cell>
          <cell r="FE240">
            <v>0</v>
          </cell>
          <cell r="FF240">
            <v>0</v>
          </cell>
          <cell r="FG240">
            <v>0</v>
          </cell>
          <cell r="FH240">
            <v>0</v>
          </cell>
          <cell r="FI240">
            <v>0</v>
          </cell>
          <cell r="FJ240">
            <v>0</v>
          </cell>
          <cell r="FK240">
            <v>0</v>
          </cell>
          <cell r="FL240">
            <v>0</v>
          </cell>
          <cell r="FM240">
            <v>0</v>
          </cell>
          <cell r="FN240">
            <v>0</v>
          </cell>
          <cell r="FO240">
            <v>0</v>
          </cell>
          <cell r="FP240">
            <v>0</v>
          </cell>
          <cell r="FQ240">
            <v>0</v>
          </cell>
          <cell r="FR240">
            <v>0</v>
          </cell>
          <cell r="FS240">
            <v>0</v>
          </cell>
          <cell r="FT240">
            <v>0</v>
          </cell>
          <cell r="FU240">
            <v>0</v>
          </cell>
          <cell r="FV240">
            <v>0</v>
          </cell>
          <cell r="FW240">
            <v>0</v>
          </cell>
          <cell r="FX240">
            <v>0</v>
          </cell>
          <cell r="FY240">
            <v>0</v>
          </cell>
          <cell r="FZ240">
            <v>0</v>
          </cell>
        </row>
        <row r="241">
          <cell r="A241" t="str">
            <v>I_LKC_NRF_RIS_COL_INTR_C08</v>
          </cell>
          <cell r="B241">
            <v>0</v>
          </cell>
          <cell r="C241">
            <v>0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M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AR241">
            <v>0</v>
          </cell>
          <cell r="AS241">
            <v>0</v>
          </cell>
          <cell r="AT241">
            <v>0</v>
          </cell>
          <cell r="AU241">
            <v>0</v>
          </cell>
          <cell r="AV241">
            <v>0</v>
          </cell>
          <cell r="AW241">
            <v>0</v>
          </cell>
          <cell r="AX241">
            <v>0</v>
          </cell>
          <cell r="AY241">
            <v>0</v>
          </cell>
          <cell r="AZ241">
            <v>0</v>
          </cell>
          <cell r="BA241">
            <v>0</v>
          </cell>
          <cell r="BB241">
            <v>0</v>
          </cell>
          <cell r="BC241">
            <v>0</v>
          </cell>
          <cell r="BD241">
            <v>0</v>
          </cell>
          <cell r="BE241">
            <v>0</v>
          </cell>
          <cell r="BF241">
            <v>0</v>
          </cell>
          <cell r="BG241">
            <v>0</v>
          </cell>
          <cell r="BH241">
            <v>0</v>
          </cell>
          <cell r="BI241">
            <v>0</v>
          </cell>
          <cell r="BJ241">
            <v>0</v>
          </cell>
          <cell r="BK241">
            <v>0</v>
          </cell>
          <cell r="BL241">
            <v>0</v>
          </cell>
          <cell r="BM241">
            <v>0</v>
          </cell>
          <cell r="BN241">
            <v>0</v>
          </cell>
          <cell r="BO241">
            <v>0</v>
          </cell>
          <cell r="BP241">
            <v>0</v>
          </cell>
          <cell r="BQ241">
            <v>0</v>
          </cell>
          <cell r="BR241">
            <v>0</v>
          </cell>
          <cell r="BS241">
            <v>0</v>
          </cell>
          <cell r="BT241">
            <v>0</v>
          </cell>
          <cell r="BU241">
            <v>0</v>
          </cell>
          <cell r="BV241">
            <v>0</v>
          </cell>
          <cell r="BW241">
            <v>0</v>
          </cell>
          <cell r="BX241">
            <v>0</v>
          </cell>
          <cell r="BY241">
            <v>0</v>
          </cell>
          <cell r="BZ241">
            <v>0</v>
          </cell>
          <cell r="CA241">
            <v>0</v>
          </cell>
          <cell r="CB241">
            <v>0</v>
          </cell>
          <cell r="CC241">
            <v>0</v>
          </cell>
          <cell r="CD241">
            <v>0</v>
          </cell>
          <cell r="CE241">
            <v>0</v>
          </cell>
          <cell r="CF241">
            <v>0</v>
          </cell>
          <cell r="CG241">
            <v>0</v>
          </cell>
          <cell r="CH241">
            <v>0</v>
          </cell>
          <cell r="CI241">
            <v>0</v>
          </cell>
          <cell r="CJ241">
            <v>0</v>
          </cell>
          <cell r="CK241">
            <v>0</v>
          </cell>
          <cell r="CL241">
            <v>0</v>
          </cell>
          <cell r="CM241">
            <v>0</v>
          </cell>
          <cell r="CN241">
            <v>0</v>
          </cell>
          <cell r="CO241">
            <v>0</v>
          </cell>
          <cell r="CP241">
            <v>0</v>
          </cell>
          <cell r="CQ241">
            <v>0</v>
          </cell>
          <cell r="CR241">
            <v>0</v>
          </cell>
          <cell r="CS241">
            <v>0</v>
          </cell>
          <cell r="CT241">
            <v>0</v>
          </cell>
          <cell r="CU241">
            <v>0</v>
          </cell>
          <cell r="CV241">
            <v>0</v>
          </cell>
          <cell r="CW241">
            <v>0</v>
          </cell>
          <cell r="CX241">
            <v>0</v>
          </cell>
          <cell r="CY241">
            <v>0</v>
          </cell>
          <cell r="CZ241">
            <v>0</v>
          </cell>
          <cell r="DA241">
            <v>0</v>
          </cell>
          <cell r="DB241">
            <v>0</v>
          </cell>
          <cell r="DC241">
            <v>0</v>
          </cell>
          <cell r="DD241">
            <v>0</v>
          </cell>
          <cell r="DE241">
            <v>0</v>
          </cell>
          <cell r="DF241">
            <v>0</v>
          </cell>
          <cell r="DG241">
            <v>0</v>
          </cell>
          <cell r="DH241">
            <v>0</v>
          </cell>
          <cell r="DI241">
            <v>0</v>
          </cell>
          <cell r="DJ241">
            <v>0</v>
          </cell>
          <cell r="DK241">
            <v>0</v>
          </cell>
          <cell r="DL241">
            <v>0</v>
          </cell>
          <cell r="DM241">
            <v>0</v>
          </cell>
          <cell r="DN241">
            <v>0</v>
          </cell>
          <cell r="DO241">
            <v>0</v>
          </cell>
          <cell r="DP241">
            <v>0</v>
          </cell>
          <cell r="DQ241">
            <v>0</v>
          </cell>
          <cell r="DR241">
            <v>0</v>
          </cell>
          <cell r="DS241">
            <v>0</v>
          </cell>
          <cell r="DT241">
            <v>0</v>
          </cell>
          <cell r="DU241">
            <v>0</v>
          </cell>
          <cell r="DV241">
            <v>0</v>
          </cell>
          <cell r="DW241">
            <v>0</v>
          </cell>
          <cell r="DX241">
            <v>0</v>
          </cell>
          <cell r="DY241">
            <v>0</v>
          </cell>
          <cell r="EA241">
            <v>0</v>
          </cell>
          <cell r="EB241">
            <v>0</v>
          </cell>
          <cell r="EC241">
            <v>0</v>
          </cell>
          <cell r="ED241">
            <v>0</v>
          </cell>
          <cell r="EE241">
            <v>0</v>
          </cell>
          <cell r="EF241">
            <v>0</v>
          </cell>
          <cell r="EG241">
            <v>0</v>
          </cell>
          <cell r="EH241">
            <v>0</v>
          </cell>
          <cell r="EI241">
            <v>0</v>
          </cell>
          <cell r="EJ241">
            <v>0</v>
          </cell>
          <cell r="EK241">
            <v>0</v>
          </cell>
          <cell r="EL241">
            <v>0</v>
          </cell>
          <cell r="EM241">
            <v>0</v>
          </cell>
          <cell r="EN241">
            <v>0</v>
          </cell>
          <cell r="EO241">
            <v>0</v>
          </cell>
          <cell r="EP241">
            <v>0</v>
          </cell>
          <cell r="EQ241">
            <v>0</v>
          </cell>
          <cell r="ER241">
            <v>0</v>
          </cell>
          <cell r="ES241">
            <v>0</v>
          </cell>
          <cell r="ET241">
            <v>0</v>
          </cell>
          <cell r="EU241">
            <v>0</v>
          </cell>
          <cell r="EV241">
            <v>0</v>
          </cell>
          <cell r="EW241">
            <v>0</v>
          </cell>
          <cell r="EX241">
            <v>0</v>
          </cell>
          <cell r="EY241">
            <v>0</v>
          </cell>
          <cell r="EZ241">
            <v>0</v>
          </cell>
          <cell r="FA241">
            <v>0</v>
          </cell>
          <cell r="FB241">
            <v>0</v>
          </cell>
          <cell r="FC241">
            <v>0</v>
          </cell>
          <cell r="FD241">
            <v>0</v>
          </cell>
          <cell r="FE241">
            <v>0</v>
          </cell>
          <cell r="FF241">
            <v>0</v>
          </cell>
          <cell r="FG241">
            <v>0</v>
          </cell>
          <cell r="FH241">
            <v>0</v>
          </cell>
          <cell r="FI241">
            <v>0</v>
          </cell>
          <cell r="FJ241">
            <v>0</v>
          </cell>
          <cell r="FK241">
            <v>0</v>
          </cell>
          <cell r="FL241">
            <v>0</v>
          </cell>
          <cell r="FM241">
            <v>0</v>
          </cell>
          <cell r="FN241">
            <v>0</v>
          </cell>
          <cell r="FO241">
            <v>0</v>
          </cell>
          <cell r="FP241">
            <v>0</v>
          </cell>
          <cell r="FQ241">
            <v>0</v>
          </cell>
          <cell r="FR241">
            <v>0</v>
          </cell>
          <cell r="FS241">
            <v>0</v>
          </cell>
          <cell r="FT241">
            <v>0</v>
          </cell>
          <cell r="FU241">
            <v>0</v>
          </cell>
          <cell r="FV241">
            <v>0</v>
          </cell>
          <cell r="FW241">
            <v>0</v>
          </cell>
          <cell r="FX241">
            <v>0</v>
          </cell>
          <cell r="FY241">
            <v>0</v>
          </cell>
          <cell r="FZ241">
            <v>0</v>
          </cell>
        </row>
        <row r="242">
          <cell r="A242" t="str">
            <v>I_LKC_NRF_IRD_IRD_INTR_C09</v>
          </cell>
          <cell r="B242">
            <v>0</v>
          </cell>
          <cell r="C242">
            <v>0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0</v>
          </cell>
          <cell r="AB242">
            <v>0</v>
          </cell>
          <cell r="AC242">
            <v>0</v>
          </cell>
          <cell r="AD242">
            <v>0</v>
          </cell>
          <cell r="AE242">
            <v>0</v>
          </cell>
          <cell r="AF242">
            <v>0</v>
          </cell>
          <cell r="AG242">
            <v>0</v>
          </cell>
          <cell r="AH242">
            <v>0</v>
          </cell>
          <cell r="AI242">
            <v>0</v>
          </cell>
          <cell r="AJ242">
            <v>0</v>
          </cell>
          <cell r="AK242">
            <v>0</v>
          </cell>
          <cell r="AL242">
            <v>0</v>
          </cell>
          <cell r="AM242">
            <v>0</v>
          </cell>
          <cell r="AN242">
            <v>0</v>
          </cell>
          <cell r="AO242">
            <v>0</v>
          </cell>
          <cell r="AP242">
            <v>0</v>
          </cell>
          <cell r="AQ242">
            <v>0</v>
          </cell>
          <cell r="AR242">
            <v>0</v>
          </cell>
          <cell r="AS242">
            <v>0</v>
          </cell>
          <cell r="AT242">
            <v>0</v>
          </cell>
          <cell r="AU242">
            <v>0</v>
          </cell>
          <cell r="AV242">
            <v>0</v>
          </cell>
          <cell r="AW242">
            <v>0</v>
          </cell>
          <cell r="AX242">
            <v>0</v>
          </cell>
          <cell r="AY242">
            <v>0</v>
          </cell>
          <cell r="AZ242">
            <v>0</v>
          </cell>
          <cell r="BA242">
            <v>0</v>
          </cell>
          <cell r="BB242">
            <v>0</v>
          </cell>
          <cell r="BC242">
            <v>0</v>
          </cell>
          <cell r="BD242">
            <v>0</v>
          </cell>
          <cell r="BE242">
            <v>0</v>
          </cell>
          <cell r="BF242">
            <v>0</v>
          </cell>
          <cell r="BG242">
            <v>0</v>
          </cell>
          <cell r="BH242">
            <v>0</v>
          </cell>
          <cell r="BI242">
            <v>0</v>
          </cell>
          <cell r="BJ242">
            <v>0</v>
          </cell>
          <cell r="BK242">
            <v>0</v>
          </cell>
          <cell r="BL242">
            <v>0</v>
          </cell>
          <cell r="BM242">
            <v>0</v>
          </cell>
          <cell r="BN242">
            <v>0</v>
          </cell>
          <cell r="BO242">
            <v>0</v>
          </cell>
          <cell r="BP242">
            <v>0</v>
          </cell>
          <cell r="BQ242">
            <v>0</v>
          </cell>
          <cell r="BR242">
            <v>0</v>
          </cell>
          <cell r="BS242">
            <v>0</v>
          </cell>
          <cell r="BT242">
            <v>0</v>
          </cell>
          <cell r="BU242">
            <v>0</v>
          </cell>
          <cell r="BV242">
            <v>0</v>
          </cell>
          <cell r="BW242">
            <v>0</v>
          </cell>
          <cell r="BX242">
            <v>0</v>
          </cell>
          <cell r="BY242">
            <v>0</v>
          </cell>
          <cell r="BZ242">
            <v>0</v>
          </cell>
          <cell r="CA242">
            <v>0</v>
          </cell>
          <cell r="CB242">
            <v>0</v>
          </cell>
          <cell r="CC242">
            <v>0</v>
          </cell>
          <cell r="CD242">
            <v>0</v>
          </cell>
          <cell r="CE242">
            <v>0</v>
          </cell>
          <cell r="CF242">
            <v>0</v>
          </cell>
          <cell r="CG242">
            <v>0</v>
          </cell>
          <cell r="CH242">
            <v>0</v>
          </cell>
          <cell r="CI242">
            <v>0</v>
          </cell>
          <cell r="CJ242">
            <v>0</v>
          </cell>
          <cell r="CK242">
            <v>0</v>
          </cell>
          <cell r="CL242">
            <v>0</v>
          </cell>
          <cell r="CM242">
            <v>0</v>
          </cell>
          <cell r="CN242">
            <v>0</v>
          </cell>
          <cell r="CO242">
            <v>0</v>
          </cell>
          <cell r="CP242">
            <v>0</v>
          </cell>
          <cell r="CQ242">
            <v>0</v>
          </cell>
          <cell r="CR242">
            <v>0</v>
          </cell>
          <cell r="CS242">
            <v>0</v>
          </cell>
          <cell r="CT242">
            <v>0</v>
          </cell>
          <cell r="CU242">
            <v>0</v>
          </cell>
          <cell r="CV242">
            <v>0</v>
          </cell>
          <cell r="CW242">
            <v>0</v>
          </cell>
          <cell r="CX242">
            <v>0</v>
          </cell>
          <cell r="CY242">
            <v>0</v>
          </cell>
          <cell r="CZ242">
            <v>0</v>
          </cell>
          <cell r="DA242">
            <v>0</v>
          </cell>
          <cell r="DB242">
            <v>0</v>
          </cell>
          <cell r="DC242">
            <v>0</v>
          </cell>
          <cell r="DD242">
            <v>0</v>
          </cell>
          <cell r="DE242">
            <v>0</v>
          </cell>
          <cell r="DF242">
            <v>0</v>
          </cell>
          <cell r="DG242">
            <v>0</v>
          </cell>
          <cell r="DH242">
            <v>0</v>
          </cell>
          <cell r="DI242">
            <v>0</v>
          </cell>
          <cell r="DJ242">
            <v>0</v>
          </cell>
          <cell r="DK242">
            <v>0</v>
          </cell>
          <cell r="DL242">
            <v>0</v>
          </cell>
          <cell r="DM242">
            <v>0</v>
          </cell>
          <cell r="DN242">
            <v>0</v>
          </cell>
          <cell r="DO242">
            <v>0</v>
          </cell>
          <cell r="DP242">
            <v>0</v>
          </cell>
          <cell r="DQ242">
            <v>0</v>
          </cell>
          <cell r="DR242">
            <v>0</v>
          </cell>
          <cell r="DS242">
            <v>0</v>
          </cell>
          <cell r="DT242">
            <v>0</v>
          </cell>
          <cell r="DU242">
            <v>0</v>
          </cell>
          <cell r="DV242">
            <v>0</v>
          </cell>
          <cell r="DW242">
            <v>0</v>
          </cell>
          <cell r="DX242">
            <v>0</v>
          </cell>
          <cell r="DY242">
            <v>0</v>
          </cell>
          <cell r="EA242">
            <v>0</v>
          </cell>
          <cell r="EB242">
            <v>0</v>
          </cell>
          <cell r="EC242">
            <v>0</v>
          </cell>
          <cell r="ED242">
            <v>0</v>
          </cell>
          <cell r="EE242">
            <v>0</v>
          </cell>
          <cell r="EF242">
            <v>0</v>
          </cell>
          <cell r="EG242">
            <v>0</v>
          </cell>
          <cell r="EH242">
            <v>0</v>
          </cell>
          <cell r="EI242">
            <v>0</v>
          </cell>
          <cell r="EJ242">
            <v>0</v>
          </cell>
          <cell r="EK242">
            <v>0</v>
          </cell>
          <cell r="EL242">
            <v>0</v>
          </cell>
          <cell r="EM242">
            <v>0</v>
          </cell>
          <cell r="EN242">
            <v>0</v>
          </cell>
          <cell r="EO242">
            <v>0</v>
          </cell>
          <cell r="EP242">
            <v>0</v>
          </cell>
          <cell r="EQ242">
            <v>0</v>
          </cell>
          <cell r="ER242">
            <v>0</v>
          </cell>
          <cell r="ES242">
            <v>0</v>
          </cell>
          <cell r="ET242">
            <v>0</v>
          </cell>
          <cell r="EU242">
            <v>0</v>
          </cell>
          <cell r="EV242">
            <v>0</v>
          </cell>
          <cell r="EW242">
            <v>0</v>
          </cell>
          <cell r="EX242">
            <v>0</v>
          </cell>
          <cell r="EY242">
            <v>0</v>
          </cell>
          <cell r="EZ242">
            <v>0</v>
          </cell>
          <cell r="FA242">
            <v>0</v>
          </cell>
          <cell r="FB242">
            <v>0</v>
          </cell>
          <cell r="FC242">
            <v>0</v>
          </cell>
          <cell r="FD242">
            <v>0</v>
          </cell>
          <cell r="FE242">
            <v>0</v>
          </cell>
          <cell r="FF242">
            <v>0</v>
          </cell>
          <cell r="FG242">
            <v>0</v>
          </cell>
          <cell r="FH242">
            <v>0</v>
          </cell>
          <cell r="FI242">
            <v>0</v>
          </cell>
          <cell r="FJ242">
            <v>0</v>
          </cell>
          <cell r="FK242">
            <v>0</v>
          </cell>
          <cell r="FL242">
            <v>0</v>
          </cell>
          <cell r="FM242">
            <v>0</v>
          </cell>
          <cell r="FN242">
            <v>0</v>
          </cell>
          <cell r="FO242">
            <v>0</v>
          </cell>
          <cell r="FP242">
            <v>0</v>
          </cell>
          <cell r="FQ242">
            <v>0</v>
          </cell>
          <cell r="FR242">
            <v>0</v>
          </cell>
          <cell r="FS242">
            <v>0</v>
          </cell>
          <cell r="FT242">
            <v>0</v>
          </cell>
          <cell r="FU242">
            <v>0</v>
          </cell>
          <cell r="FV242">
            <v>0</v>
          </cell>
          <cell r="FW242">
            <v>0</v>
          </cell>
          <cell r="FX242">
            <v>0</v>
          </cell>
          <cell r="FY242">
            <v>0</v>
          </cell>
          <cell r="FZ242">
            <v>0</v>
          </cell>
        </row>
        <row r="243">
          <cell r="A243" t="str">
            <v>I_LKC_NRF_IRD_IRD_INTR_C10</v>
          </cell>
          <cell r="B243">
            <v>0</v>
          </cell>
          <cell r="C243">
            <v>0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  <cell r="AI243">
            <v>0</v>
          </cell>
          <cell r="AJ243">
            <v>0</v>
          </cell>
          <cell r="AK243">
            <v>0</v>
          </cell>
          <cell r="AL243">
            <v>0</v>
          </cell>
          <cell r="AM243">
            <v>0</v>
          </cell>
          <cell r="AN243">
            <v>0</v>
          </cell>
          <cell r="AO243">
            <v>0</v>
          </cell>
          <cell r="AP243">
            <v>0</v>
          </cell>
          <cell r="AQ243">
            <v>0</v>
          </cell>
          <cell r="AR243">
            <v>0</v>
          </cell>
          <cell r="AS243">
            <v>0</v>
          </cell>
          <cell r="AT243">
            <v>0</v>
          </cell>
          <cell r="AU243">
            <v>0</v>
          </cell>
          <cell r="AV243">
            <v>0</v>
          </cell>
          <cell r="AW243">
            <v>0</v>
          </cell>
          <cell r="AX243">
            <v>0</v>
          </cell>
          <cell r="AY243">
            <v>0</v>
          </cell>
          <cell r="AZ243">
            <v>0</v>
          </cell>
          <cell r="BA243">
            <v>0</v>
          </cell>
          <cell r="BB243">
            <v>0</v>
          </cell>
          <cell r="BC243">
            <v>0</v>
          </cell>
          <cell r="BD243">
            <v>0</v>
          </cell>
          <cell r="BE243">
            <v>0</v>
          </cell>
          <cell r="BF243">
            <v>0</v>
          </cell>
          <cell r="BG243">
            <v>0</v>
          </cell>
          <cell r="BH243">
            <v>0</v>
          </cell>
          <cell r="BI243">
            <v>0</v>
          </cell>
          <cell r="BJ243">
            <v>0</v>
          </cell>
          <cell r="BK243">
            <v>0</v>
          </cell>
          <cell r="BL243">
            <v>0</v>
          </cell>
          <cell r="BM243">
            <v>0</v>
          </cell>
          <cell r="BN243">
            <v>0</v>
          </cell>
          <cell r="BO243">
            <v>0</v>
          </cell>
          <cell r="BP243">
            <v>0</v>
          </cell>
          <cell r="BQ243">
            <v>0</v>
          </cell>
          <cell r="BR243">
            <v>0</v>
          </cell>
          <cell r="BS243">
            <v>0</v>
          </cell>
          <cell r="BT243">
            <v>0</v>
          </cell>
          <cell r="BU243">
            <v>0</v>
          </cell>
          <cell r="BV243">
            <v>0</v>
          </cell>
          <cell r="BW243">
            <v>0</v>
          </cell>
          <cell r="BX243">
            <v>0</v>
          </cell>
          <cell r="BY243">
            <v>0</v>
          </cell>
          <cell r="BZ243">
            <v>0</v>
          </cell>
          <cell r="CA243">
            <v>0</v>
          </cell>
          <cell r="CB243">
            <v>0</v>
          </cell>
          <cell r="CC243">
            <v>0</v>
          </cell>
          <cell r="CD243">
            <v>0</v>
          </cell>
          <cell r="CE243">
            <v>0</v>
          </cell>
          <cell r="CF243">
            <v>0</v>
          </cell>
          <cell r="CG243">
            <v>0</v>
          </cell>
          <cell r="CH243">
            <v>0</v>
          </cell>
          <cell r="CI243">
            <v>0</v>
          </cell>
          <cell r="CJ243">
            <v>0</v>
          </cell>
          <cell r="CK243">
            <v>0</v>
          </cell>
          <cell r="CL243">
            <v>0</v>
          </cell>
          <cell r="CM243">
            <v>0</v>
          </cell>
          <cell r="CN243">
            <v>0</v>
          </cell>
          <cell r="CO243">
            <v>0</v>
          </cell>
          <cell r="CP243">
            <v>0</v>
          </cell>
          <cell r="CQ243">
            <v>0</v>
          </cell>
          <cell r="CR243">
            <v>0</v>
          </cell>
          <cell r="CS243">
            <v>0</v>
          </cell>
          <cell r="CT243">
            <v>0</v>
          </cell>
          <cell r="CU243">
            <v>0</v>
          </cell>
          <cell r="CV243">
            <v>0</v>
          </cell>
          <cell r="CW243">
            <v>0</v>
          </cell>
          <cell r="CX243">
            <v>0</v>
          </cell>
          <cell r="CY243">
            <v>0</v>
          </cell>
          <cell r="CZ243">
            <v>0</v>
          </cell>
          <cell r="DA243">
            <v>0</v>
          </cell>
          <cell r="DB243">
            <v>0</v>
          </cell>
          <cell r="DC243">
            <v>0</v>
          </cell>
          <cell r="DD243">
            <v>0</v>
          </cell>
          <cell r="DE243">
            <v>0</v>
          </cell>
          <cell r="DF243">
            <v>0</v>
          </cell>
          <cell r="DG243">
            <v>0</v>
          </cell>
          <cell r="DH243">
            <v>0</v>
          </cell>
          <cell r="DI243">
            <v>0</v>
          </cell>
          <cell r="DJ243">
            <v>0</v>
          </cell>
          <cell r="DK243">
            <v>0</v>
          </cell>
          <cell r="DL243">
            <v>0</v>
          </cell>
          <cell r="DM243">
            <v>0</v>
          </cell>
          <cell r="DN243">
            <v>0</v>
          </cell>
          <cell r="DO243">
            <v>0</v>
          </cell>
          <cell r="DP243">
            <v>0</v>
          </cell>
          <cell r="DQ243">
            <v>0</v>
          </cell>
          <cell r="DR243">
            <v>0</v>
          </cell>
          <cell r="DS243">
            <v>0</v>
          </cell>
          <cell r="DT243">
            <v>0</v>
          </cell>
          <cell r="DU243">
            <v>0</v>
          </cell>
          <cell r="DV243">
            <v>0</v>
          </cell>
          <cell r="DW243">
            <v>0</v>
          </cell>
          <cell r="DX243">
            <v>0</v>
          </cell>
          <cell r="DY243">
            <v>0</v>
          </cell>
          <cell r="EA243">
            <v>0</v>
          </cell>
          <cell r="EB243">
            <v>0</v>
          </cell>
          <cell r="EC243">
            <v>0</v>
          </cell>
          <cell r="ED243">
            <v>0.05</v>
          </cell>
          <cell r="EE243">
            <v>0</v>
          </cell>
          <cell r="EF243">
            <v>0</v>
          </cell>
          <cell r="EG243">
            <v>0</v>
          </cell>
          <cell r="EH243">
            <v>0</v>
          </cell>
          <cell r="EI243">
            <v>0</v>
          </cell>
          <cell r="EJ243">
            <v>0</v>
          </cell>
          <cell r="EK243">
            <v>0</v>
          </cell>
          <cell r="EL243">
            <v>0.05</v>
          </cell>
          <cell r="EM243">
            <v>0</v>
          </cell>
          <cell r="EN243">
            <v>0</v>
          </cell>
          <cell r="EO243">
            <v>0</v>
          </cell>
          <cell r="EP243">
            <v>18556000</v>
          </cell>
          <cell r="EQ243">
            <v>0</v>
          </cell>
          <cell r="ER243">
            <v>0</v>
          </cell>
          <cell r="ES243">
            <v>0</v>
          </cell>
          <cell r="ET243">
            <v>1708142.9330991206</v>
          </cell>
          <cell r="EU243">
            <v>0</v>
          </cell>
          <cell r="EV243">
            <v>0</v>
          </cell>
          <cell r="EW243">
            <v>0</v>
          </cell>
          <cell r="EX243">
            <v>0</v>
          </cell>
          <cell r="EY243">
            <v>0</v>
          </cell>
          <cell r="EZ243">
            <v>0</v>
          </cell>
          <cell r="FA243">
            <v>0</v>
          </cell>
          <cell r="FB243">
            <v>0</v>
          </cell>
          <cell r="FC243">
            <v>0</v>
          </cell>
          <cell r="FD243">
            <v>0</v>
          </cell>
          <cell r="FE243">
            <v>0</v>
          </cell>
          <cell r="FF243">
            <v>0</v>
          </cell>
          <cell r="FG243">
            <v>0</v>
          </cell>
          <cell r="FH243">
            <v>4269608.5396670662</v>
          </cell>
          <cell r="FI243">
            <v>1782915.7401856852</v>
          </cell>
          <cell r="FJ243">
            <v>547775.86769575055</v>
          </cell>
          <cell r="FK243">
            <v>18301800</v>
          </cell>
          <cell r="FL243">
            <v>0</v>
          </cell>
          <cell r="FM243">
            <v>0</v>
          </cell>
          <cell r="FN243">
            <v>0</v>
          </cell>
          <cell r="FO243">
            <v>16638000</v>
          </cell>
          <cell r="FP243">
            <v>0</v>
          </cell>
          <cell r="FQ243">
            <v>0</v>
          </cell>
          <cell r="FR243">
            <v>0</v>
          </cell>
          <cell r="FS243">
            <v>19375400</v>
          </cell>
          <cell r="FT243">
            <v>0</v>
          </cell>
          <cell r="FU243">
            <v>0</v>
          </cell>
          <cell r="FV243">
            <v>0</v>
          </cell>
          <cell r="FW243">
            <v>20411600.000000004</v>
          </cell>
          <cell r="FX243">
            <v>0</v>
          </cell>
          <cell r="FY243">
            <v>0</v>
          </cell>
          <cell r="FZ243">
            <v>0</v>
          </cell>
        </row>
        <row r="244">
          <cell r="A244" t="str">
            <v>I_LKI_NRF_CPT_PRP_INTR_C11</v>
          </cell>
          <cell r="B244">
            <v>0</v>
          </cell>
          <cell r="C244">
            <v>0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  <cell r="AH244">
            <v>0</v>
          </cell>
          <cell r="AI244">
            <v>0</v>
          </cell>
          <cell r="AJ244">
            <v>0</v>
          </cell>
          <cell r="AK244">
            <v>0</v>
          </cell>
          <cell r="AL244">
            <v>0</v>
          </cell>
          <cell r="AM244">
            <v>0</v>
          </cell>
          <cell r="AN244">
            <v>0</v>
          </cell>
          <cell r="AO244">
            <v>0</v>
          </cell>
          <cell r="AP244">
            <v>0</v>
          </cell>
          <cell r="AQ244">
            <v>0</v>
          </cell>
          <cell r="AR244">
            <v>0</v>
          </cell>
          <cell r="AS244">
            <v>0</v>
          </cell>
          <cell r="AT244">
            <v>0</v>
          </cell>
          <cell r="AU244">
            <v>0</v>
          </cell>
          <cell r="AV244">
            <v>0</v>
          </cell>
          <cell r="AW244">
            <v>0</v>
          </cell>
          <cell r="AX244">
            <v>0</v>
          </cell>
          <cell r="AY244">
            <v>0</v>
          </cell>
          <cell r="AZ244">
            <v>0</v>
          </cell>
          <cell r="BA244">
            <v>0</v>
          </cell>
          <cell r="BB244">
            <v>0</v>
          </cell>
          <cell r="BC244">
            <v>0</v>
          </cell>
          <cell r="BD244">
            <v>0</v>
          </cell>
          <cell r="BE244">
            <v>0</v>
          </cell>
          <cell r="BF244">
            <v>0</v>
          </cell>
          <cell r="BG244">
            <v>0</v>
          </cell>
          <cell r="BH244">
            <v>0</v>
          </cell>
          <cell r="BI244">
            <v>0</v>
          </cell>
          <cell r="BJ244">
            <v>0</v>
          </cell>
          <cell r="BK244">
            <v>0</v>
          </cell>
          <cell r="BL244">
            <v>0</v>
          </cell>
          <cell r="BM244">
            <v>0</v>
          </cell>
          <cell r="BN244">
            <v>0</v>
          </cell>
          <cell r="BO244">
            <v>0</v>
          </cell>
          <cell r="BP244">
            <v>0</v>
          </cell>
          <cell r="BQ244">
            <v>0</v>
          </cell>
          <cell r="BR244">
            <v>0</v>
          </cell>
          <cell r="BS244">
            <v>0</v>
          </cell>
          <cell r="BT244">
            <v>0</v>
          </cell>
          <cell r="BU244">
            <v>0</v>
          </cell>
          <cell r="BV244">
            <v>0</v>
          </cell>
          <cell r="BW244">
            <v>0</v>
          </cell>
          <cell r="BX244">
            <v>0</v>
          </cell>
          <cell r="BY244">
            <v>0</v>
          </cell>
          <cell r="BZ244">
            <v>0</v>
          </cell>
          <cell r="CA244">
            <v>0</v>
          </cell>
          <cell r="CB244">
            <v>0</v>
          </cell>
          <cell r="CC244">
            <v>0</v>
          </cell>
          <cell r="CD244">
            <v>0</v>
          </cell>
          <cell r="CE244">
            <v>0</v>
          </cell>
          <cell r="CF244">
            <v>0</v>
          </cell>
          <cell r="CG244">
            <v>0</v>
          </cell>
          <cell r="CH244">
            <v>0</v>
          </cell>
          <cell r="CI244">
            <v>0</v>
          </cell>
          <cell r="CJ244">
            <v>0</v>
          </cell>
          <cell r="CK244">
            <v>0</v>
          </cell>
          <cell r="CL244">
            <v>0</v>
          </cell>
          <cell r="CM244">
            <v>0</v>
          </cell>
          <cell r="CN244">
            <v>0</v>
          </cell>
          <cell r="CO244">
            <v>0</v>
          </cell>
          <cell r="CP244">
            <v>0</v>
          </cell>
          <cell r="CQ244">
            <v>0</v>
          </cell>
          <cell r="CR244">
            <v>0</v>
          </cell>
          <cell r="CS244">
            <v>0</v>
          </cell>
          <cell r="CT244">
            <v>0</v>
          </cell>
          <cell r="CU244">
            <v>0</v>
          </cell>
          <cell r="CV244">
            <v>0</v>
          </cell>
          <cell r="CW244">
            <v>0</v>
          </cell>
          <cell r="CX244">
            <v>0</v>
          </cell>
          <cell r="CY244">
            <v>0</v>
          </cell>
          <cell r="CZ244">
            <v>0</v>
          </cell>
          <cell r="DA244">
            <v>0</v>
          </cell>
          <cell r="DB244">
            <v>0</v>
          </cell>
          <cell r="DC244">
            <v>0</v>
          </cell>
          <cell r="DD244">
            <v>0</v>
          </cell>
          <cell r="DE244">
            <v>0</v>
          </cell>
          <cell r="DF244">
            <v>0</v>
          </cell>
          <cell r="DG244">
            <v>0</v>
          </cell>
          <cell r="DH244">
            <v>0</v>
          </cell>
          <cell r="DI244">
            <v>0</v>
          </cell>
          <cell r="DJ244">
            <v>0</v>
          </cell>
          <cell r="DK244">
            <v>0</v>
          </cell>
          <cell r="DL244">
            <v>0</v>
          </cell>
          <cell r="DM244">
            <v>0</v>
          </cell>
          <cell r="DN244">
            <v>0</v>
          </cell>
          <cell r="DO244">
            <v>0</v>
          </cell>
          <cell r="DP244">
            <v>0</v>
          </cell>
          <cell r="DQ244">
            <v>0</v>
          </cell>
          <cell r="DR244">
            <v>0</v>
          </cell>
          <cell r="DS244">
            <v>0</v>
          </cell>
          <cell r="DT244">
            <v>0</v>
          </cell>
          <cell r="DU244">
            <v>0</v>
          </cell>
          <cell r="DV244">
            <v>0</v>
          </cell>
          <cell r="DW244">
            <v>0</v>
          </cell>
          <cell r="DX244">
            <v>0</v>
          </cell>
          <cell r="DY244">
            <v>0</v>
          </cell>
          <cell r="EA244">
            <v>0</v>
          </cell>
          <cell r="EB244">
            <v>0</v>
          </cell>
          <cell r="EC244">
            <v>0</v>
          </cell>
          <cell r="ED244">
            <v>0</v>
          </cell>
          <cell r="EE244">
            <v>0</v>
          </cell>
          <cell r="EF244">
            <v>0</v>
          </cell>
          <cell r="EG244">
            <v>0</v>
          </cell>
          <cell r="EH244">
            <v>0</v>
          </cell>
          <cell r="EI244">
            <v>0</v>
          </cell>
          <cell r="EJ244">
            <v>0</v>
          </cell>
          <cell r="EK244">
            <v>0</v>
          </cell>
          <cell r="EL244">
            <v>0</v>
          </cell>
          <cell r="EM244">
            <v>0</v>
          </cell>
          <cell r="EN244">
            <v>0</v>
          </cell>
          <cell r="EO244">
            <v>0</v>
          </cell>
          <cell r="EP244">
            <v>0</v>
          </cell>
          <cell r="EQ244">
            <v>0</v>
          </cell>
          <cell r="ER244">
            <v>0</v>
          </cell>
          <cell r="ES244">
            <v>0</v>
          </cell>
          <cell r="ET244">
            <v>0</v>
          </cell>
          <cell r="EU244">
            <v>0</v>
          </cell>
          <cell r="EV244">
            <v>0</v>
          </cell>
          <cell r="EW244">
            <v>0</v>
          </cell>
          <cell r="EX244">
            <v>0</v>
          </cell>
          <cell r="EY244">
            <v>0</v>
          </cell>
          <cell r="EZ244">
            <v>0</v>
          </cell>
          <cell r="FA244">
            <v>0</v>
          </cell>
          <cell r="FB244">
            <v>0</v>
          </cell>
          <cell r="FC244">
            <v>0</v>
          </cell>
          <cell r="FD244">
            <v>0</v>
          </cell>
          <cell r="FE244">
            <v>0</v>
          </cell>
          <cell r="FF244">
            <v>0</v>
          </cell>
          <cell r="FG244">
            <v>0</v>
          </cell>
          <cell r="FH244">
            <v>0</v>
          </cell>
          <cell r="FI244">
            <v>0</v>
          </cell>
          <cell r="FJ244">
            <v>0</v>
          </cell>
          <cell r="FK244">
            <v>0</v>
          </cell>
          <cell r="FL244">
            <v>0</v>
          </cell>
          <cell r="FM244">
            <v>0</v>
          </cell>
          <cell r="FN244">
            <v>0</v>
          </cell>
          <cell r="FO244">
            <v>0</v>
          </cell>
          <cell r="FP244">
            <v>0</v>
          </cell>
          <cell r="FQ244">
            <v>0</v>
          </cell>
          <cell r="FR244">
            <v>0</v>
          </cell>
          <cell r="FS244">
            <v>0</v>
          </cell>
          <cell r="FT244">
            <v>0</v>
          </cell>
          <cell r="FU244">
            <v>0</v>
          </cell>
          <cell r="FV244">
            <v>0</v>
          </cell>
          <cell r="FW244">
            <v>0</v>
          </cell>
          <cell r="FX244">
            <v>0</v>
          </cell>
          <cell r="FY244">
            <v>0</v>
          </cell>
          <cell r="FZ244">
            <v>0</v>
          </cell>
        </row>
        <row r="245">
          <cell r="A245" t="str">
            <v>I_LKI_NRF_IRD_IRD_INTR_C12</v>
          </cell>
          <cell r="B245">
            <v>0</v>
          </cell>
          <cell r="C245">
            <v>0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  <cell r="AM245">
            <v>0</v>
          </cell>
          <cell r="AN245">
            <v>0</v>
          </cell>
          <cell r="AO245">
            <v>0</v>
          </cell>
          <cell r="AP245">
            <v>0</v>
          </cell>
          <cell r="AQ245">
            <v>0</v>
          </cell>
          <cell r="AR245">
            <v>0</v>
          </cell>
          <cell r="AS245">
            <v>0</v>
          </cell>
          <cell r="AT245">
            <v>0</v>
          </cell>
          <cell r="AU245">
            <v>0</v>
          </cell>
          <cell r="AV245">
            <v>0</v>
          </cell>
          <cell r="AW245">
            <v>0</v>
          </cell>
          <cell r="AX245">
            <v>0</v>
          </cell>
          <cell r="AY245">
            <v>0</v>
          </cell>
          <cell r="AZ245">
            <v>0</v>
          </cell>
          <cell r="BA245">
            <v>0</v>
          </cell>
          <cell r="BB245">
            <v>0</v>
          </cell>
          <cell r="BC245">
            <v>0</v>
          </cell>
          <cell r="BD245">
            <v>0</v>
          </cell>
          <cell r="BE245">
            <v>0</v>
          </cell>
          <cell r="BF245">
            <v>0</v>
          </cell>
          <cell r="BG245">
            <v>0</v>
          </cell>
          <cell r="BH245">
            <v>0</v>
          </cell>
          <cell r="BI245">
            <v>0</v>
          </cell>
          <cell r="BJ245">
            <v>0</v>
          </cell>
          <cell r="BK245">
            <v>0</v>
          </cell>
          <cell r="BL245">
            <v>0</v>
          </cell>
          <cell r="BM245">
            <v>0</v>
          </cell>
          <cell r="BN245">
            <v>0</v>
          </cell>
          <cell r="BO245">
            <v>0</v>
          </cell>
          <cell r="BP245">
            <v>0</v>
          </cell>
          <cell r="BQ245">
            <v>0</v>
          </cell>
          <cell r="BR245">
            <v>0</v>
          </cell>
          <cell r="BS245">
            <v>0</v>
          </cell>
          <cell r="BT245">
            <v>0</v>
          </cell>
          <cell r="BU245">
            <v>0</v>
          </cell>
          <cell r="BV245">
            <v>0</v>
          </cell>
          <cell r="BW245">
            <v>0</v>
          </cell>
          <cell r="BX245">
            <v>0</v>
          </cell>
          <cell r="BY245">
            <v>0</v>
          </cell>
          <cell r="BZ245">
            <v>0</v>
          </cell>
          <cell r="CA245">
            <v>0</v>
          </cell>
          <cell r="CB245">
            <v>0</v>
          </cell>
          <cell r="CC245">
            <v>0</v>
          </cell>
          <cell r="CD245">
            <v>0</v>
          </cell>
          <cell r="CE245">
            <v>0</v>
          </cell>
          <cell r="CF245">
            <v>0</v>
          </cell>
          <cell r="CG245">
            <v>0</v>
          </cell>
          <cell r="CH245">
            <v>0</v>
          </cell>
          <cell r="CI245">
            <v>0</v>
          </cell>
          <cell r="CJ245">
            <v>0</v>
          </cell>
          <cell r="CK245">
            <v>0</v>
          </cell>
          <cell r="CL245">
            <v>0</v>
          </cell>
          <cell r="CM245">
            <v>0</v>
          </cell>
          <cell r="CN245">
            <v>0</v>
          </cell>
          <cell r="CO245">
            <v>0</v>
          </cell>
          <cell r="CP245">
            <v>0</v>
          </cell>
          <cell r="CQ245">
            <v>0</v>
          </cell>
          <cell r="CR245">
            <v>0</v>
          </cell>
          <cell r="CS245">
            <v>0</v>
          </cell>
          <cell r="CT245">
            <v>0</v>
          </cell>
          <cell r="CU245">
            <v>0</v>
          </cell>
          <cell r="CV245">
            <v>0</v>
          </cell>
          <cell r="CW245">
            <v>0</v>
          </cell>
          <cell r="CX245">
            <v>0</v>
          </cell>
          <cell r="CY245">
            <v>0</v>
          </cell>
          <cell r="CZ245">
            <v>0</v>
          </cell>
          <cell r="DA245">
            <v>0</v>
          </cell>
          <cell r="DB245">
            <v>0</v>
          </cell>
          <cell r="DC245">
            <v>0</v>
          </cell>
          <cell r="DD245">
            <v>0</v>
          </cell>
          <cell r="DE245">
            <v>0</v>
          </cell>
          <cell r="DF245">
            <v>0</v>
          </cell>
          <cell r="DG245">
            <v>0</v>
          </cell>
          <cell r="DH245">
            <v>0</v>
          </cell>
          <cell r="DI245">
            <v>0</v>
          </cell>
          <cell r="DJ245">
            <v>0</v>
          </cell>
          <cell r="DK245">
            <v>0</v>
          </cell>
          <cell r="DL245">
            <v>0</v>
          </cell>
          <cell r="DM245">
            <v>0</v>
          </cell>
          <cell r="DN245">
            <v>0</v>
          </cell>
          <cell r="DO245">
            <v>0</v>
          </cell>
          <cell r="DP245">
            <v>0</v>
          </cell>
          <cell r="DQ245">
            <v>0</v>
          </cell>
          <cell r="DR245">
            <v>0</v>
          </cell>
          <cell r="DS245">
            <v>0</v>
          </cell>
          <cell r="DT245">
            <v>0</v>
          </cell>
          <cell r="DU245">
            <v>0</v>
          </cell>
          <cell r="DV245">
            <v>0</v>
          </cell>
          <cell r="DW245">
            <v>0</v>
          </cell>
          <cell r="DX245">
            <v>0</v>
          </cell>
          <cell r="DY245">
            <v>0</v>
          </cell>
          <cell r="EA245">
            <v>0</v>
          </cell>
          <cell r="EB245">
            <v>0</v>
          </cell>
          <cell r="EC245">
            <v>0</v>
          </cell>
          <cell r="ED245">
            <v>0</v>
          </cell>
          <cell r="EE245">
            <v>0</v>
          </cell>
          <cell r="EF245">
            <v>0</v>
          </cell>
          <cell r="EG245">
            <v>0</v>
          </cell>
          <cell r="EH245">
            <v>0</v>
          </cell>
          <cell r="EI245">
            <v>0</v>
          </cell>
          <cell r="EJ245">
            <v>0</v>
          </cell>
          <cell r="EK245">
            <v>0</v>
          </cell>
          <cell r="EL245">
            <v>0</v>
          </cell>
          <cell r="EM245">
            <v>0</v>
          </cell>
          <cell r="EN245">
            <v>0</v>
          </cell>
          <cell r="EO245">
            <v>0</v>
          </cell>
          <cell r="EP245">
            <v>0</v>
          </cell>
          <cell r="EQ245">
            <v>0</v>
          </cell>
          <cell r="ER245">
            <v>0</v>
          </cell>
          <cell r="ES245">
            <v>0</v>
          </cell>
          <cell r="ET245">
            <v>0</v>
          </cell>
          <cell r="EU245">
            <v>0</v>
          </cell>
          <cell r="EV245">
            <v>0</v>
          </cell>
          <cell r="EW245">
            <v>0</v>
          </cell>
          <cell r="EX245">
            <v>0</v>
          </cell>
          <cell r="EY245">
            <v>0</v>
          </cell>
          <cell r="EZ245">
            <v>0</v>
          </cell>
          <cell r="FA245">
            <v>0</v>
          </cell>
          <cell r="FB245">
            <v>0</v>
          </cell>
          <cell r="FC245">
            <v>0</v>
          </cell>
          <cell r="FD245">
            <v>0</v>
          </cell>
          <cell r="FE245">
            <v>0</v>
          </cell>
          <cell r="FF245">
            <v>0</v>
          </cell>
          <cell r="FG245">
            <v>0</v>
          </cell>
          <cell r="FH245">
            <v>0</v>
          </cell>
          <cell r="FI245">
            <v>0</v>
          </cell>
          <cell r="FJ245">
            <v>0</v>
          </cell>
          <cell r="FK245">
            <v>0</v>
          </cell>
          <cell r="FL245">
            <v>0</v>
          </cell>
          <cell r="FM245">
            <v>0</v>
          </cell>
          <cell r="FN245">
            <v>0</v>
          </cell>
          <cell r="FO245">
            <v>0</v>
          </cell>
          <cell r="FP245">
            <v>0</v>
          </cell>
          <cell r="FQ245">
            <v>0</v>
          </cell>
          <cell r="FR245">
            <v>0</v>
          </cell>
          <cell r="FS245">
            <v>0</v>
          </cell>
          <cell r="FT245">
            <v>0</v>
          </cell>
          <cell r="FU245">
            <v>0</v>
          </cell>
          <cell r="FV245">
            <v>0</v>
          </cell>
          <cell r="FW245">
            <v>0</v>
          </cell>
          <cell r="FX245">
            <v>0</v>
          </cell>
          <cell r="FY245">
            <v>0</v>
          </cell>
          <cell r="FZ245">
            <v>0</v>
          </cell>
        </row>
        <row r="246">
          <cell r="A246" t="str">
            <v>I_LKI_NRF_IRD_IRD_INTR_C13</v>
          </cell>
          <cell r="B246">
            <v>0</v>
          </cell>
          <cell r="C246">
            <v>0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  <cell r="AI246">
            <v>0</v>
          </cell>
          <cell r="AJ246">
            <v>0</v>
          </cell>
          <cell r="AK246">
            <v>0</v>
          </cell>
          <cell r="AL246">
            <v>0</v>
          </cell>
          <cell r="AM246">
            <v>0</v>
          </cell>
          <cell r="AN246">
            <v>0</v>
          </cell>
          <cell r="AO246">
            <v>0</v>
          </cell>
          <cell r="AP246">
            <v>0</v>
          </cell>
          <cell r="AQ246">
            <v>0</v>
          </cell>
          <cell r="AR246">
            <v>0</v>
          </cell>
          <cell r="AS246">
            <v>0</v>
          </cell>
          <cell r="AT246">
            <v>0</v>
          </cell>
          <cell r="AU246">
            <v>0</v>
          </cell>
          <cell r="AV246">
            <v>0</v>
          </cell>
          <cell r="AW246">
            <v>0</v>
          </cell>
          <cell r="AX246">
            <v>0</v>
          </cell>
          <cell r="AY246">
            <v>0</v>
          </cell>
          <cell r="AZ246">
            <v>0</v>
          </cell>
          <cell r="BA246">
            <v>0</v>
          </cell>
          <cell r="BB246">
            <v>0</v>
          </cell>
          <cell r="BC246">
            <v>0</v>
          </cell>
          <cell r="BD246">
            <v>0</v>
          </cell>
          <cell r="BE246">
            <v>0</v>
          </cell>
          <cell r="BF246">
            <v>0</v>
          </cell>
          <cell r="BG246">
            <v>0</v>
          </cell>
          <cell r="BH246">
            <v>0</v>
          </cell>
          <cell r="BI246">
            <v>0</v>
          </cell>
          <cell r="BJ246">
            <v>0</v>
          </cell>
          <cell r="BK246">
            <v>0</v>
          </cell>
          <cell r="BL246">
            <v>0</v>
          </cell>
          <cell r="BM246">
            <v>0</v>
          </cell>
          <cell r="BN246">
            <v>0</v>
          </cell>
          <cell r="BO246">
            <v>0</v>
          </cell>
          <cell r="BP246">
            <v>0</v>
          </cell>
          <cell r="BQ246">
            <v>0</v>
          </cell>
          <cell r="BR246">
            <v>0</v>
          </cell>
          <cell r="BS246">
            <v>0</v>
          </cell>
          <cell r="BT246">
            <v>0</v>
          </cell>
          <cell r="BU246">
            <v>0</v>
          </cell>
          <cell r="BV246">
            <v>0</v>
          </cell>
          <cell r="BW246">
            <v>0</v>
          </cell>
          <cell r="BX246">
            <v>0</v>
          </cell>
          <cell r="BY246">
            <v>0</v>
          </cell>
          <cell r="BZ246">
            <v>0</v>
          </cell>
          <cell r="CA246">
            <v>0</v>
          </cell>
          <cell r="CB246">
            <v>0</v>
          </cell>
          <cell r="CC246">
            <v>0</v>
          </cell>
          <cell r="CD246">
            <v>0</v>
          </cell>
          <cell r="CE246">
            <v>0</v>
          </cell>
          <cell r="CF246">
            <v>0</v>
          </cell>
          <cell r="CG246">
            <v>0</v>
          </cell>
          <cell r="CH246">
            <v>0</v>
          </cell>
          <cell r="CI246">
            <v>0</v>
          </cell>
          <cell r="CJ246">
            <v>0</v>
          </cell>
          <cell r="CK246">
            <v>0</v>
          </cell>
          <cell r="CL246">
            <v>0</v>
          </cell>
          <cell r="CM246">
            <v>0</v>
          </cell>
          <cell r="CN246">
            <v>0</v>
          </cell>
          <cell r="CO246">
            <v>0</v>
          </cell>
          <cell r="CP246">
            <v>0</v>
          </cell>
          <cell r="CQ246">
            <v>0</v>
          </cell>
          <cell r="CR246">
            <v>0</v>
          </cell>
          <cell r="CS246">
            <v>0</v>
          </cell>
          <cell r="CT246">
            <v>0</v>
          </cell>
          <cell r="CU246">
            <v>0</v>
          </cell>
          <cell r="CV246">
            <v>0</v>
          </cell>
          <cell r="CW246">
            <v>0</v>
          </cell>
          <cell r="CX246">
            <v>0</v>
          </cell>
          <cell r="CY246">
            <v>0</v>
          </cell>
          <cell r="CZ246">
            <v>0</v>
          </cell>
          <cell r="DA246">
            <v>0</v>
          </cell>
          <cell r="DB246">
            <v>0</v>
          </cell>
          <cell r="DC246">
            <v>0</v>
          </cell>
          <cell r="DD246">
            <v>0</v>
          </cell>
          <cell r="DE246">
            <v>0</v>
          </cell>
          <cell r="DF246">
            <v>0</v>
          </cell>
          <cell r="DG246">
            <v>0</v>
          </cell>
          <cell r="DH246">
            <v>0</v>
          </cell>
          <cell r="DI246">
            <v>0</v>
          </cell>
          <cell r="DJ246">
            <v>0</v>
          </cell>
          <cell r="DK246">
            <v>0</v>
          </cell>
          <cell r="DL246">
            <v>0</v>
          </cell>
          <cell r="DM246">
            <v>0</v>
          </cell>
          <cell r="DN246">
            <v>0</v>
          </cell>
          <cell r="DO246">
            <v>0</v>
          </cell>
          <cell r="DP246">
            <v>0</v>
          </cell>
          <cell r="DQ246">
            <v>0</v>
          </cell>
          <cell r="DR246">
            <v>0</v>
          </cell>
          <cell r="DS246">
            <v>0</v>
          </cell>
          <cell r="DT246">
            <v>0</v>
          </cell>
          <cell r="DU246">
            <v>0</v>
          </cell>
          <cell r="DV246">
            <v>0</v>
          </cell>
          <cell r="DW246">
            <v>0</v>
          </cell>
          <cell r="DX246">
            <v>0</v>
          </cell>
          <cell r="DY246">
            <v>0</v>
          </cell>
          <cell r="EA246">
            <v>0</v>
          </cell>
          <cell r="EB246">
            <v>0</v>
          </cell>
          <cell r="EC246">
            <v>0</v>
          </cell>
          <cell r="ED246">
            <v>0</v>
          </cell>
          <cell r="EE246">
            <v>0.09</v>
          </cell>
          <cell r="EF246">
            <v>0</v>
          </cell>
          <cell r="EG246">
            <v>0</v>
          </cell>
          <cell r="EH246">
            <v>0</v>
          </cell>
          <cell r="EI246">
            <v>0</v>
          </cell>
          <cell r="EJ246">
            <v>0</v>
          </cell>
          <cell r="EK246">
            <v>0</v>
          </cell>
          <cell r="EL246">
            <v>0</v>
          </cell>
          <cell r="EM246">
            <v>0.14000000000000001</v>
          </cell>
          <cell r="EN246">
            <v>0</v>
          </cell>
          <cell r="EO246">
            <v>0</v>
          </cell>
          <cell r="EP246">
            <v>0</v>
          </cell>
          <cell r="EQ246">
            <v>1266375.4399999997</v>
          </cell>
          <cell r="ER246">
            <v>0</v>
          </cell>
          <cell r="ES246">
            <v>0</v>
          </cell>
          <cell r="ET246">
            <v>0</v>
          </cell>
          <cell r="EU246">
            <v>308588.07621496334</v>
          </cell>
          <cell r="EV246">
            <v>0</v>
          </cell>
          <cell r="EW246">
            <v>0</v>
          </cell>
          <cell r="EX246">
            <v>0</v>
          </cell>
          <cell r="EY246">
            <v>0</v>
          </cell>
          <cell r="EZ246">
            <v>0</v>
          </cell>
          <cell r="FA246">
            <v>0</v>
          </cell>
          <cell r="FB246">
            <v>819586.92577711772</v>
          </cell>
          <cell r="FC246">
            <v>819586.92577711772</v>
          </cell>
          <cell r="FD246">
            <v>819586.92577711772</v>
          </cell>
          <cell r="FE246">
            <v>833029.16541154985</v>
          </cell>
          <cell r="FF246">
            <v>806144.68614268536</v>
          </cell>
          <cell r="FG246">
            <v>843392.12548214733</v>
          </cell>
          <cell r="FH246">
            <v>133000</v>
          </cell>
          <cell r="FI246">
            <v>78925.731163806544</v>
          </cell>
          <cell r="FJ246">
            <v>8431.8989460000012</v>
          </cell>
          <cell r="FK246">
            <v>0</v>
          </cell>
          <cell r="FL246">
            <v>1266375.44</v>
          </cell>
          <cell r="FM246">
            <v>0</v>
          </cell>
          <cell r="FN246">
            <v>0</v>
          </cell>
          <cell r="FO246">
            <v>0</v>
          </cell>
          <cell r="FP246">
            <v>830539.29119595687</v>
          </cell>
          <cell r="FQ246">
            <v>0</v>
          </cell>
          <cell r="FR246">
            <v>0</v>
          </cell>
          <cell r="FS246">
            <v>0</v>
          </cell>
          <cell r="FT246">
            <v>1380866.4900000002</v>
          </cell>
          <cell r="FU246">
            <v>0</v>
          </cell>
          <cell r="FV246">
            <v>0</v>
          </cell>
          <cell r="FW246">
            <v>0</v>
          </cell>
          <cell r="FX246">
            <v>0</v>
          </cell>
          <cell r="FY246">
            <v>0</v>
          </cell>
          <cell r="FZ246">
            <v>0</v>
          </cell>
        </row>
        <row r="247">
          <cell r="A247" t="str">
            <v>I_LKI_NRF_IRD_IRD_INTR_C14</v>
          </cell>
          <cell r="B247">
            <v>0</v>
          </cell>
          <cell r="C247">
            <v>0.08</v>
          </cell>
          <cell r="D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1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.08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  <cell r="AL247">
            <v>0</v>
          </cell>
          <cell r="AM247">
            <v>4832947.7319999998</v>
          </cell>
          <cell r="AN247">
            <v>0</v>
          </cell>
          <cell r="AO247">
            <v>0</v>
          </cell>
          <cell r="AP247">
            <v>0</v>
          </cell>
          <cell r="AQ247">
            <v>0</v>
          </cell>
          <cell r="AR247">
            <v>0</v>
          </cell>
          <cell r="AS247">
            <v>0</v>
          </cell>
          <cell r="AT247">
            <v>0</v>
          </cell>
          <cell r="AU247">
            <v>0</v>
          </cell>
          <cell r="AV247">
            <v>0</v>
          </cell>
          <cell r="AW247">
            <v>0</v>
          </cell>
          <cell r="AX247">
            <v>0</v>
          </cell>
          <cell r="AY247">
            <v>4994654.702898602</v>
          </cell>
          <cell r="AZ247">
            <v>0</v>
          </cell>
          <cell r="BA247">
            <v>0</v>
          </cell>
          <cell r="BB247">
            <v>0</v>
          </cell>
          <cell r="BC247">
            <v>0</v>
          </cell>
          <cell r="BD247">
            <v>0</v>
          </cell>
          <cell r="BE247">
            <v>0</v>
          </cell>
          <cell r="BF247">
            <v>0</v>
          </cell>
          <cell r="BG247">
            <v>0</v>
          </cell>
          <cell r="BH247">
            <v>0</v>
          </cell>
          <cell r="BI247">
            <v>0</v>
          </cell>
          <cell r="BJ247">
            <v>0</v>
          </cell>
          <cell r="BK247">
            <v>0</v>
          </cell>
          <cell r="BL247">
            <v>0</v>
          </cell>
          <cell r="BM247">
            <v>0</v>
          </cell>
          <cell r="BN247">
            <v>0</v>
          </cell>
          <cell r="BO247">
            <v>0</v>
          </cell>
          <cell r="BP247">
            <v>0</v>
          </cell>
          <cell r="BQ247">
            <v>0</v>
          </cell>
          <cell r="BR247">
            <v>0</v>
          </cell>
          <cell r="BS247">
            <v>0</v>
          </cell>
          <cell r="BT247">
            <v>0</v>
          </cell>
          <cell r="BU247">
            <v>0</v>
          </cell>
          <cell r="BV247">
            <v>7146292.5695564272</v>
          </cell>
          <cell r="BW247">
            <v>7146292.5695564272</v>
          </cell>
          <cell r="BX247">
            <v>7146292.5695564272</v>
          </cell>
          <cell r="BY247">
            <v>7161387.4073480908</v>
          </cell>
          <cell r="BZ247">
            <v>7131197.7317647655</v>
          </cell>
          <cell r="CA247">
            <v>7167064.7282724977</v>
          </cell>
          <cell r="CB247">
            <v>50000</v>
          </cell>
          <cell r="CC247">
            <v>0</v>
          </cell>
          <cell r="CD247">
            <v>0</v>
          </cell>
          <cell r="CE247">
            <v>4832947.7319999998</v>
          </cell>
          <cell r="CF247">
            <v>0</v>
          </cell>
          <cell r="CG247">
            <v>0</v>
          </cell>
          <cell r="CH247">
            <v>0</v>
          </cell>
          <cell r="CI247">
            <v>0</v>
          </cell>
          <cell r="CJ247">
            <v>0</v>
          </cell>
          <cell r="CK247">
            <v>0</v>
          </cell>
          <cell r="CL247">
            <v>0</v>
          </cell>
          <cell r="CM247">
            <v>0</v>
          </cell>
          <cell r="CN247">
            <v>0</v>
          </cell>
          <cell r="CO247">
            <v>0</v>
          </cell>
          <cell r="CP247">
            <v>0</v>
          </cell>
          <cell r="CQ247">
            <v>4819566.3880000003</v>
          </cell>
          <cell r="CR247">
            <v>0</v>
          </cell>
          <cell r="CS247">
            <v>0</v>
          </cell>
          <cell r="CT247">
            <v>0</v>
          </cell>
          <cell r="CU247">
            <v>0</v>
          </cell>
          <cell r="CV247">
            <v>0</v>
          </cell>
          <cell r="CW247">
            <v>0</v>
          </cell>
          <cell r="CX247">
            <v>0</v>
          </cell>
          <cell r="CY247">
            <v>0</v>
          </cell>
          <cell r="CZ247">
            <v>0</v>
          </cell>
          <cell r="DA247">
            <v>0</v>
          </cell>
          <cell r="DB247">
            <v>0</v>
          </cell>
          <cell r="DC247">
            <v>5395453.0980000002</v>
          </cell>
          <cell r="DD247">
            <v>0</v>
          </cell>
          <cell r="DE247">
            <v>0</v>
          </cell>
          <cell r="DF247">
            <v>0</v>
          </cell>
          <cell r="DG247">
            <v>0</v>
          </cell>
          <cell r="DH247">
            <v>0</v>
          </cell>
          <cell r="DI247">
            <v>0</v>
          </cell>
          <cell r="DJ247">
            <v>0</v>
          </cell>
          <cell r="DK247">
            <v>0</v>
          </cell>
          <cell r="DL247">
            <v>0</v>
          </cell>
          <cell r="DM247">
            <v>0</v>
          </cell>
          <cell r="DN247">
            <v>0</v>
          </cell>
          <cell r="DO247">
            <v>0</v>
          </cell>
          <cell r="DP247">
            <v>0</v>
          </cell>
          <cell r="DQ247">
            <v>0</v>
          </cell>
          <cell r="DR247">
            <v>0</v>
          </cell>
          <cell r="DS247">
            <v>0</v>
          </cell>
          <cell r="DT247">
            <v>0</v>
          </cell>
          <cell r="DU247">
            <v>0</v>
          </cell>
          <cell r="DV247">
            <v>0</v>
          </cell>
          <cell r="DW247">
            <v>0</v>
          </cell>
          <cell r="DX247">
            <v>0</v>
          </cell>
          <cell r="DY247">
            <v>0</v>
          </cell>
          <cell r="EA247">
            <v>0</v>
          </cell>
          <cell r="EB247">
            <v>0</v>
          </cell>
          <cell r="EC247">
            <v>0</v>
          </cell>
          <cell r="ED247">
            <v>0</v>
          </cell>
          <cell r="EE247">
            <v>0</v>
          </cell>
          <cell r="EF247">
            <v>0</v>
          </cell>
          <cell r="EG247">
            <v>0</v>
          </cell>
          <cell r="EH247">
            <v>0</v>
          </cell>
          <cell r="EI247">
            <v>0</v>
          </cell>
          <cell r="EJ247">
            <v>0</v>
          </cell>
          <cell r="EK247">
            <v>0</v>
          </cell>
          <cell r="EL247">
            <v>0</v>
          </cell>
          <cell r="EM247">
            <v>0</v>
          </cell>
          <cell r="EN247">
            <v>0</v>
          </cell>
          <cell r="EO247">
            <v>0</v>
          </cell>
          <cell r="EP247">
            <v>0</v>
          </cell>
          <cell r="EQ247">
            <v>0</v>
          </cell>
          <cell r="ER247">
            <v>0</v>
          </cell>
          <cell r="ES247">
            <v>0</v>
          </cell>
          <cell r="ET247">
            <v>0</v>
          </cell>
          <cell r="EU247">
            <v>0</v>
          </cell>
          <cell r="EV247">
            <v>0</v>
          </cell>
          <cell r="EW247">
            <v>0</v>
          </cell>
          <cell r="EX247">
            <v>0</v>
          </cell>
          <cell r="EY247">
            <v>0</v>
          </cell>
          <cell r="EZ247">
            <v>0</v>
          </cell>
          <cell r="FA247">
            <v>0</v>
          </cell>
          <cell r="FB247">
            <v>0</v>
          </cell>
          <cell r="FC247">
            <v>0</v>
          </cell>
          <cell r="FD247">
            <v>0</v>
          </cell>
          <cell r="FE247">
            <v>0</v>
          </cell>
          <cell r="FF247">
            <v>0</v>
          </cell>
          <cell r="FG247">
            <v>0</v>
          </cell>
          <cell r="FH247">
            <v>0</v>
          </cell>
          <cell r="FI247">
            <v>0</v>
          </cell>
          <cell r="FJ247">
            <v>0</v>
          </cell>
          <cell r="FK247">
            <v>0</v>
          </cell>
          <cell r="FL247">
            <v>0</v>
          </cell>
          <cell r="FM247">
            <v>0</v>
          </cell>
          <cell r="FN247">
            <v>0</v>
          </cell>
          <cell r="FO247">
            <v>0</v>
          </cell>
          <cell r="FP247">
            <v>0</v>
          </cell>
          <cell r="FQ247">
            <v>0</v>
          </cell>
          <cell r="FR247">
            <v>0</v>
          </cell>
          <cell r="FS247">
            <v>0</v>
          </cell>
          <cell r="FT247">
            <v>0</v>
          </cell>
          <cell r="FU247">
            <v>0</v>
          </cell>
          <cell r="FV247">
            <v>0</v>
          </cell>
          <cell r="FW247">
            <v>0</v>
          </cell>
          <cell r="FX247">
            <v>0</v>
          </cell>
          <cell r="FY247">
            <v>0</v>
          </cell>
          <cell r="FZ247">
            <v>0</v>
          </cell>
        </row>
        <row r="248">
          <cell r="A248" t="str">
            <v>I_LKI_NRF_IRD_IRD_INTR_C15</v>
          </cell>
          <cell r="B248">
            <v>0.1</v>
          </cell>
          <cell r="C248">
            <v>0</v>
          </cell>
          <cell r="D248">
            <v>0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.8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.09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0</v>
          </cell>
          <cell r="AJ248">
            <v>0</v>
          </cell>
          <cell r="AK248">
            <v>0</v>
          </cell>
          <cell r="AL248">
            <v>19331790.927999999</v>
          </cell>
          <cell r="AM248">
            <v>0</v>
          </cell>
          <cell r="AN248">
            <v>0</v>
          </cell>
          <cell r="AO248">
            <v>0</v>
          </cell>
          <cell r="AP248">
            <v>0</v>
          </cell>
          <cell r="AQ248">
            <v>0</v>
          </cell>
          <cell r="AR248">
            <v>0</v>
          </cell>
          <cell r="AS248">
            <v>0</v>
          </cell>
          <cell r="AT248">
            <v>0</v>
          </cell>
          <cell r="AU248">
            <v>0</v>
          </cell>
          <cell r="AV248">
            <v>0</v>
          </cell>
          <cell r="AW248">
            <v>0</v>
          </cell>
          <cell r="AX248">
            <v>19978618.811594415</v>
          </cell>
          <cell r="AY248">
            <v>0</v>
          </cell>
          <cell r="AZ248">
            <v>0</v>
          </cell>
          <cell r="BA248">
            <v>0</v>
          </cell>
          <cell r="BB248">
            <v>0</v>
          </cell>
          <cell r="BC248">
            <v>0</v>
          </cell>
          <cell r="BD248">
            <v>0</v>
          </cell>
          <cell r="BE248">
            <v>0</v>
          </cell>
          <cell r="BF248">
            <v>0</v>
          </cell>
          <cell r="BG248">
            <v>0</v>
          </cell>
          <cell r="BH248">
            <v>0</v>
          </cell>
          <cell r="BI248">
            <v>0</v>
          </cell>
          <cell r="BJ248">
            <v>0</v>
          </cell>
          <cell r="BK248">
            <v>0</v>
          </cell>
          <cell r="BL248">
            <v>0</v>
          </cell>
          <cell r="BM248">
            <v>0</v>
          </cell>
          <cell r="BN248">
            <v>0</v>
          </cell>
          <cell r="BO248">
            <v>0</v>
          </cell>
          <cell r="BP248">
            <v>0</v>
          </cell>
          <cell r="BQ248">
            <v>0</v>
          </cell>
          <cell r="BR248">
            <v>0</v>
          </cell>
          <cell r="BS248">
            <v>0</v>
          </cell>
          <cell r="BT248">
            <v>0</v>
          </cell>
          <cell r="BU248">
            <v>0</v>
          </cell>
          <cell r="BV248">
            <v>28585170.278225709</v>
          </cell>
          <cell r="BW248">
            <v>28585170.278225709</v>
          </cell>
          <cell r="BX248">
            <v>28585170.278225709</v>
          </cell>
          <cell r="BY248">
            <v>28645549.629392363</v>
          </cell>
          <cell r="BZ248">
            <v>28524790.927059062</v>
          </cell>
          <cell r="CA248">
            <v>28668258.913089991</v>
          </cell>
          <cell r="CB248">
            <v>200000</v>
          </cell>
          <cell r="CC248">
            <v>0</v>
          </cell>
          <cell r="CD248">
            <v>19331790.927999999</v>
          </cell>
          <cell r="CE248">
            <v>0</v>
          </cell>
          <cell r="CF248">
            <v>0</v>
          </cell>
          <cell r="CG248">
            <v>0</v>
          </cell>
          <cell r="CH248">
            <v>0</v>
          </cell>
          <cell r="CI248">
            <v>0</v>
          </cell>
          <cell r="CJ248">
            <v>0</v>
          </cell>
          <cell r="CK248">
            <v>0</v>
          </cell>
          <cell r="CL248">
            <v>0</v>
          </cell>
          <cell r="CM248">
            <v>0</v>
          </cell>
          <cell r="CN248">
            <v>0</v>
          </cell>
          <cell r="CO248">
            <v>0</v>
          </cell>
          <cell r="CP248">
            <v>19278265.552000001</v>
          </cell>
          <cell r="CQ248">
            <v>0</v>
          </cell>
          <cell r="CR248">
            <v>0</v>
          </cell>
          <cell r="CS248">
            <v>0</v>
          </cell>
          <cell r="CT248">
            <v>0</v>
          </cell>
          <cell r="CU248">
            <v>0</v>
          </cell>
          <cell r="CV248">
            <v>0</v>
          </cell>
          <cell r="CW248">
            <v>0</v>
          </cell>
          <cell r="CX248">
            <v>0</v>
          </cell>
          <cell r="CY248">
            <v>0</v>
          </cell>
          <cell r="CZ248">
            <v>0</v>
          </cell>
          <cell r="DA248">
            <v>0</v>
          </cell>
          <cell r="DB248">
            <v>21581812.392000001</v>
          </cell>
          <cell r="DC248">
            <v>0</v>
          </cell>
          <cell r="DD248">
            <v>0</v>
          </cell>
          <cell r="DE248">
            <v>0</v>
          </cell>
          <cell r="DF248">
            <v>0</v>
          </cell>
          <cell r="DG248">
            <v>0</v>
          </cell>
          <cell r="DH248">
            <v>0</v>
          </cell>
          <cell r="DI248">
            <v>0</v>
          </cell>
          <cell r="DJ248">
            <v>0</v>
          </cell>
          <cell r="DK248">
            <v>0</v>
          </cell>
          <cell r="DL248">
            <v>0</v>
          </cell>
          <cell r="DM248">
            <v>0</v>
          </cell>
          <cell r="DN248">
            <v>0</v>
          </cell>
          <cell r="DO248">
            <v>0</v>
          </cell>
          <cell r="DP248">
            <v>0</v>
          </cell>
          <cell r="DQ248">
            <v>0</v>
          </cell>
          <cell r="DR248">
            <v>0</v>
          </cell>
          <cell r="DS248">
            <v>0</v>
          </cell>
          <cell r="DT248">
            <v>0</v>
          </cell>
          <cell r="DU248">
            <v>0</v>
          </cell>
          <cell r="DV248">
            <v>0</v>
          </cell>
          <cell r="DW248">
            <v>0</v>
          </cell>
          <cell r="DX248">
            <v>0</v>
          </cell>
          <cell r="DY248">
            <v>0</v>
          </cell>
          <cell r="EA248">
            <v>0</v>
          </cell>
          <cell r="EB248">
            <v>0</v>
          </cell>
          <cell r="EC248">
            <v>0</v>
          </cell>
          <cell r="ED248">
            <v>0</v>
          </cell>
          <cell r="EE248">
            <v>0</v>
          </cell>
          <cell r="EF248">
            <v>0</v>
          </cell>
          <cell r="EG248">
            <v>0</v>
          </cell>
          <cell r="EH248">
            <v>0</v>
          </cell>
          <cell r="EI248">
            <v>0</v>
          </cell>
          <cell r="EJ248">
            <v>0</v>
          </cell>
          <cell r="EK248">
            <v>0</v>
          </cell>
          <cell r="EL248">
            <v>0</v>
          </cell>
          <cell r="EM248">
            <v>0</v>
          </cell>
          <cell r="EN248">
            <v>0</v>
          </cell>
          <cell r="EO248">
            <v>0</v>
          </cell>
          <cell r="EP248">
            <v>0</v>
          </cell>
          <cell r="EQ248">
            <v>0</v>
          </cell>
          <cell r="ER248">
            <v>0</v>
          </cell>
          <cell r="ES248">
            <v>0</v>
          </cell>
          <cell r="ET248">
            <v>0</v>
          </cell>
          <cell r="EU248">
            <v>0</v>
          </cell>
          <cell r="EV248">
            <v>0</v>
          </cell>
          <cell r="EW248">
            <v>0</v>
          </cell>
          <cell r="EX248">
            <v>0</v>
          </cell>
          <cell r="EY248">
            <v>0</v>
          </cell>
          <cell r="EZ248">
            <v>0</v>
          </cell>
          <cell r="FA248">
            <v>0</v>
          </cell>
          <cell r="FB248">
            <v>0</v>
          </cell>
          <cell r="FC248">
            <v>0</v>
          </cell>
          <cell r="FD248">
            <v>0</v>
          </cell>
          <cell r="FE248">
            <v>0</v>
          </cell>
          <cell r="FF248">
            <v>0</v>
          </cell>
          <cell r="FG248">
            <v>0</v>
          </cell>
          <cell r="FH248">
            <v>0</v>
          </cell>
          <cell r="FI248">
            <v>0</v>
          </cell>
          <cell r="FJ248">
            <v>0</v>
          </cell>
          <cell r="FK248">
            <v>0</v>
          </cell>
          <cell r="FL248">
            <v>0</v>
          </cell>
          <cell r="FM248">
            <v>0</v>
          </cell>
          <cell r="FN248">
            <v>0</v>
          </cell>
          <cell r="FO248">
            <v>0</v>
          </cell>
          <cell r="FP248">
            <v>0</v>
          </cell>
          <cell r="FQ248">
            <v>0</v>
          </cell>
          <cell r="FR248">
            <v>0</v>
          </cell>
          <cell r="FS248">
            <v>0</v>
          </cell>
          <cell r="FT248">
            <v>0</v>
          </cell>
          <cell r="FU248">
            <v>0</v>
          </cell>
          <cell r="FV248">
            <v>0</v>
          </cell>
          <cell r="FW248">
            <v>0</v>
          </cell>
          <cell r="FX248">
            <v>0</v>
          </cell>
          <cell r="FY248">
            <v>0</v>
          </cell>
          <cell r="FZ248">
            <v>0</v>
          </cell>
        </row>
        <row r="249">
          <cell r="A249" t="str">
            <v>I_LKI_NRF_IRD_IRD_INTR_C16</v>
          </cell>
          <cell r="B249">
            <v>0</v>
          </cell>
          <cell r="C249">
            <v>0</v>
          </cell>
          <cell r="D249">
            <v>0.15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1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0</v>
          </cell>
          <cell r="AB249">
            <v>0.11</v>
          </cell>
          <cell r="AC249">
            <v>0</v>
          </cell>
          <cell r="AD249">
            <v>0</v>
          </cell>
          <cell r="AE249">
            <v>0</v>
          </cell>
          <cell r="AF249">
            <v>0</v>
          </cell>
          <cell r="AG249">
            <v>0</v>
          </cell>
          <cell r="AH249">
            <v>0</v>
          </cell>
          <cell r="AI249">
            <v>0</v>
          </cell>
          <cell r="AJ249">
            <v>0</v>
          </cell>
          <cell r="AK249">
            <v>0</v>
          </cell>
          <cell r="AL249">
            <v>0</v>
          </cell>
          <cell r="AM249">
            <v>0</v>
          </cell>
          <cell r="AN249">
            <v>651520.17000000016</v>
          </cell>
          <cell r="AO249">
            <v>0</v>
          </cell>
          <cell r="AP249">
            <v>0</v>
          </cell>
          <cell r="AQ249">
            <v>0</v>
          </cell>
          <cell r="AR249">
            <v>0</v>
          </cell>
          <cell r="AS249">
            <v>0</v>
          </cell>
          <cell r="AT249">
            <v>0</v>
          </cell>
          <cell r="AU249">
            <v>0</v>
          </cell>
          <cell r="AV249">
            <v>0</v>
          </cell>
          <cell r="AW249">
            <v>0</v>
          </cell>
          <cell r="AX249">
            <v>0</v>
          </cell>
          <cell r="AY249">
            <v>0</v>
          </cell>
          <cell r="AZ249">
            <v>125726.08150166328</v>
          </cell>
          <cell r="BA249">
            <v>0</v>
          </cell>
          <cell r="BB249">
            <v>0</v>
          </cell>
          <cell r="BC249">
            <v>0</v>
          </cell>
          <cell r="BD249">
            <v>0</v>
          </cell>
          <cell r="BE249">
            <v>0</v>
          </cell>
          <cell r="BF249">
            <v>0</v>
          </cell>
          <cell r="BG249">
            <v>0</v>
          </cell>
          <cell r="BH249">
            <v>0</v>
          </cell>
          <cell r="BI249">
            <v>0</v>
          </cell>
          <cell r="BJ249">
            <v>0</v>
          </cell>
          <cell r="BK249">
            <v>0</v>
          </cell>
          <cell r="BL249">
            <v>0</v>
          </cell>
          <cell r="BM249">
            <v>0</v>
          </cell>
          <cell r="BN249">
            <v>0</v>
          </cell>
          <cell r="BO249">
            <v>0</v>
          </cell>
          <cell r="BP249">
            <v>0</v>
          </cell>
          <cell r="BQ249">
            <v>0</v>
          </cell>
          <cell r="BR249">
            <v>0</v>
          </cell>
          <cell r="BS249">
            <v>0</v>
          </cell>
          <cell r="BT249">
            <v>0</v>
          </cell>
          <cell r="BU249">
            <v>0</v>
          </cell>
          <cell r="BV249">
            <v>188774.90704994759</v>
          </cell>
          <cell r="BW249">
            <v>188774.90704994759</v>
          </cell>
          <cell r="BX249">
            <v>188774.90704994759</v>
          </cell>
          <cell r="BY249">
            <v>196260.35674350616</v>
          </cell>
          <cell r="BZ249">
            <v>181289.45735638903</v>
          </cell>
          <cell r="CA249">
            <v>199329.39111786519</v>
          </cell>
          <cell r="CB249">
            <v>205000</v>
          </cell>
          <cell r="CC249">
            <v>0</v>
          </cell>
          <cell r="CD249">
            <v>0</v>
          </cell>
          <cell r="CE249">
            <v>0</v>
          </cell>
          <cell r="CF249">
            <v>651520.17000000004</v>
          </cell>
          <cell r="CG249">
            <v>0</v>
          </cell>
          <cell r="CH249">
            <v>0</v>
          </cell>
          <cell r="CI249">
            <v>0</v>
          </cell>
          <cell r="CJ249">
            <v>0</v>
          </cell>
          <cell r="CK249">
            <v>0</v>
          </cell>
          <cell r="CL249">
            <v>0</v>
          </cell>
          <cell r="CM249">
            <v>0</v>
          </cell>
          <cell r="CN249">
            <v>0</v>
          </cell>
          <cell r="CO249">
            <v>0</v>
          </cell>
          <cell r="CP249">
            <v>0</v>
          </cell>
          <cell r="CQ249">
            <v>0</v>
          </cell>
          <cell r="CR249">
            <v>623020.79999999993</v>
          </cell>
          <cell r="CS249">
            <v>0</v>
          </cell>
          <cell r="CT249">
            <v>0</v>
          </cell>
          <cell r="CU249">
            <v>0</v>
          </cell>
          <cell r="CV249">
            <v>0</v>
          </cell>
          <cell r="CW249">
            <v>0</v>
          </cell>
          <cell r="CX249">
            <v>0</v>
          </cell>
          <cell r="CY249">
            <v>0</v>
          </cell>
          <cell r="CZ249">
            <v>0</v>
          </cell>
          <cell r="DA249">
            <v>0</v>
          </cell>
          <cell r="DB249">
            <v>0</v>
          </cell>
          <cell r="DC249">
            <v>0</v>
          </cell>
          <cell r="DD249">
            <v>915183.72</v>
          </cell>
          <cell r="DE249">
            <v>0</v>
          </cell>
          <cell r="DF249">
            <v>0</v>
          </cell>
          <cell r="DG249">
            <v>0</v>
          </cell>
          <cell r="DH249">
            <v>0</v>
          </cell>
          <cell r="DI249">
            <v>0</v>
          </cell>
          <cell r="DJ249">
            <v>0</v>
          </cell>
          <cell r="DK249">
            <v>0</v>
          </cell>
          <cell r="DL249">
            <v>0</v>
          </cell>
          <cell r="DM249">
            <v>0</v>
          </cell>
          <cell r="DN249">
            <v>0</v>
          </cell>
          <cell r="DO249">
            <v>0</v>
          </cell>
          <cell r="DP249">
            <v>0</v>
          </cell>
          <cell r="DQ249">
            <v>0</v>
          </cell>
          <cell r="DR249">
            <v>0</v>
          </cell>
          <cell r="DS249">
            <v>0</v>
          </cell>
          <cell r="DT249">
            <v>0</v>
          </cell>
          <cell r="DU249">
            <v>0</v>
          </cell>
          <cell r="DV249">
            <v>0</v>
          </cell>
          <cell r="DW249">
            <v>0</v>
          </cell>
          <cell r="DX249">
            <v>0</v>
          </cell>
          <cell r="DY249">
            <v>0</v>
          </cell>
          <cell r="EA249">
            <v>0</v>
          </cell>
          <cell r="EB249">
            <v>0</v>
          </cell>
          <cell r="EC249">
            <v>0</v>
          </cell>
          <cell r="ED249">
            <v>0</v>
          </cell>
          <cell r="EE249">
            <v>0</v>
          </cell>
          <cell r="EF249">
            <v>0</v>
          </cell>
          <cell r="EG249">
            <v>0</v>
          </cell>
          <cell r="EH249">
            <v>0</v>
          </cell>
          <cell r="EI249">
            <v>0</v>
          </cell>
          <cell r="EJ249">
            <v>0</v>
          </cell>
          <cell r="EK249">
            <v>0</v>
          </cell>
          <cell r="EL249">
            <v>0</v>
          </cell>
          <cell r="EM249">
            <v>0</v>
          </cell>
          <cell r="EN249">
            <v>0</v>
          </cell>
          <cell r="EO249">
            <v>0</v>
          </cell>
          <cell r="EP249">
            <v>0</v>
          </cell>
          <cell r="EQ249">
            <v>0</v>
          </cell>
          <cell r="ER249">
            <v>0</v>
          </cell>
          <cell r="ES249">
            <v>0</v>
          </cell>
          <cell r="ET249">
            <v>0</v>
          </cell>
          <cell r="EU249">
            <v>0</v>
          </cell>
          <cell r="EV249">
            <v>0</v>
          </cell>
          <cell r="EW249">
            <v>0</v>
          </cell>
          <cell r="EX249">
            <v>0</v>
          </cell>
          <cell r="EY249">
            <v>0</v>
          </cell>
          <cell r="EZ249">
            <v>0</v>
          </cell>
          <cell r="FA249">
            <v>0</v>
          </cell>
          <cell r="FB249">
            <v>0</v>
          </cell>
          <cell r="FC249">
            <v>0</v>
          </cell>
          <cell r="FD249">
            <v>0</v>
          </cell>
          <cell r="FE249">
            <v>0</v>
          </cell>
          <cell r="FF249">
            <v>0</v>
          </cell>
          <cell r="FG249">
            <v>0</v>
          </cell>
          <cell r="FH249">
            <v>0</v>
          </cell>
          <cell r="FI249">
            <v>0</v>
          </cell>
          <cell r="FJ249">
            <v>0</v>
          </cell>
          <cell r="FK249">
            <v>0</v>
          </cell>
          <cell r="FL249">
            <v>0</v>
          </cell>
          <cell r="FM249">
            <v>0</v>
          </cell>
          <cell r="FN249">
            <v>0</v>
          </cell>
          <cell r="FO249">
            <v>0</v>
          </cell>
          <cell r="FP249">
            <v>0</v>
          </cell>
          <cell r="FQ249">
            <v>0</v>
          </cell>
          <cell r="FR249">
            <v>0</v>
          </cell>
          <cell r="FS249">
            <v>0</v>
          </cell>
          <cell r="FT249">
            <v>0</v>
          </cell>
          <cell r="FU249">
            <v>0</v>
          </cell>
          <cell r="FV249">
            <v>0</v>
          </cell>
          <cell r="FW249">
            <v>0</v>
          </cell>
          <cell r="FX249">
            <v>0</v>
          </cell>
          <cell r="FY249">
            <v>0</v>
          </cell>
          <cell r="FZ249">
            <v>0</v>
          </cell>
        </row>
        <row r="250">
          <cell r="A250" t="str">
            <v>I_LKI_NRF_IRD_IRD_INTR_C17</v>
          </cell>
          <cell r="B250">
            <v>0</v>
          </cell>
          <cell r="C250">
            <v>0</v>
          </cell>
          <cell r="D250">
            <v>0</v>
          </cell>
          <cell r="E250">
            <v>0.08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.8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  <cell r="AB250">
            <v>0</v>
          </cell>
          <cell r="AC250">
            <v>0.1</v>
          </cell>
          <cell r="AD250">
            <v>0</v>
          </cell>
          <cell r="AE250">
            <v>0</v>
          </cell>
          <cell r="AF250">
            <v>0</v>
          </cell>
          <cell r="AG250">
            <v>0</v>
          </cell>
          <cell r="AH250">
            <v>0</v>
          </cell>
          <cell r="AI250">
            <v>0</v>
          </cell>
          <cell r="AJ250">
            <v>0</v>
          </cell>
          <cell r="AK250">
            <v>0</v>
          </cell>
          <cell r="AL250">
            <v>0</v>
          </cell>
          <cell r="AM250">
            <v>0</v>
          </cell>
          <cell r="AN250">
            <v>0</v>
          </cell>
          <cell r="AO250">
            <v>9724025.8399999961</v>
          </cell>
          <cell r="AP250">
            <v>0</v>
          </cell>
          <cell r="AQ250">
            <v>0</v>
          </cell>
          <cell r="AR250">
            <v>0</v>
          </cell>
          <cell r="AS250">
            <v>0</v>
          </cell>
          <cell r="AT250">
            <v>0</v>
          </cell>
          <cell r="AU250">
            <v>0</v>
          </cell>
          <cell r="AV250">
            <v>0</v>
          </cell>
          <cell r="AW250">
            <v>0</v>
          </cell>
          <cell r="AX250">
            <v>0</v>
          </cell>
          <cell r="AY250">
            <v>0</v>
          </cell>
          <cell r="AZ250">
            <v>0</v>
          </cell>
          <cell r="BA250">
            <v>1824437.8568705798</v>
          </cell>
          <cell r="BB250">
            <v>0</v>
          </cell>
          <cell r="BC250">
            <v>0</v>
          </cell>
          <cell r="BD250">
            <v>0</v>
          </cell>
          <cell r="BE250">
            <v>0</v>
          </cell>
          <cell r="BF250">
            <v>0</v>
          </cell>
          <cell r="BG250">
            <v>0</v>
          </cell>
          <cell r="BH250">
            <v>0</v>
          </cell>
          <cell r="BI250">
            <v>0</v>
          </cell>
          <cell r="BJ250">
            <v>0</v>
          </cell>
          <cell r="BK250">
            <v>0</v>
          </cell>
          <cell r="BL250">
            <v>0</v>
          </cell>
          <cell r="BM250">
            <v>0</v>
          </cell>
          <cell r="BN250">
            <v>0</v>
          </cell>
          <cell r="BO250">
            <v>0</v>
          </cell>
          <cell r="BP250">
            <v>0</v>
          </cell>
          <cell r="BQ250">
            <v>0</v>
          </cell>
          <cell r="BR250">
            <v>0</v>
          </cell>
          <cell r="BS250">
            <v>0</v>
          </cell>
          <cell r="BT250">
            <v>0</v>
          </cell>
          <cell r="BU250">
            <v>0</v>
          </cell>
          <cell r="BV250">
            <v>5171571.3523739064</v>
          </cell>
          <cell r="BW250">
            <v>5171571.3523739064</v>
          </cell>
          <cell r="BX250">
            <v>5171571.3523739064</v>
          </cell>
          <cell r="BY250">
            <v>5284827.7686896892</v>
          </cell>
          <cell r="BZ250">
            <v>5058314.9360581227</v>
          </cell>
          <cell r="CA250">
            <v>5549684.7646720773</v>
          </cell>
          <cell r="CB250">
            <v>3533106.6304204869</v>
          </cell>
          <cell r="CC250">
            <v>0</v>
          </cell>
          <cell r="CD250">
            <v>0</v>
          </cell>
          <cell r="CE250">
            <v>0</v>
          </cell>
          <cell r="CF250">
            <v>0</v>
          </cell>
          <cell r="CG250">
            <v>9724025.8399999999</v>
          </cell>
          <cell r="CH250">
            <v>0</v>
          </cell>
          <cell r="CI250">
            <v>0</v>
          </cell>
          <cell r="CJ250">
            <v>0</v>
          </cell>
          <cell r="CK250">
            <v>0</v>
          </cell>
          <cell r="CL250">
            <v>0</v>
          </cell>
          <cell r="CM250">
            <v>0</v>
          </cell>
          <cell r="CN250">
            <v>0</v>
          </cell>
          <cell r="CO250">
            <v>0</v>
          </cell>
          <cell r="CP250">
            <v>0</v>
          </cell>
          <cell r="CQ250">
            <v>0</v>
          </cell>
          <cell r="CR250">
            <v>0</v>
          </cell>
          <cell r="CS250">
            <v>7962347.0299999947</v>
          </cell>
          <cell r="CT250">
            <v>0</v>
          </cell>
          <cell r="CU250">
            <v>0</v>
          </cell>
          <cell r="CV250">
            <v>0</v>
          </cell>
          <cell r="CW250">
            <v>0</v>
          </cell>
          <cell r="CX250">
            <v>0</v>
          </cell>
          <cell r="CY250">
            <v>0</v>
          </cell>
          <cell r="CZ250">
            <v>0</v>
          </cell>
          <cell r="DA250">
            <v>0</v>
          </cell>
          <cell r="DB250">
            <v>0</v>
          </cell>
          <cell r="DC250">
            <v>0</v>
          </cell>
          <cell r="DD250">
            <v>0</v>
          </cell>
          <cell r="DE250">
            <v>10604489.319999998</v>
          </cell>
          <cell r="DF250">
            <v>0</v>
          </cell>
          <cell r="DG250">
            <v>0</v>
          </cell>
          <cell r="DH250">
            <v>0</v>
          </cell>
          <cell r="DI250">
            <v>0</v>
          </cell>
          <cell r="DJ250">
            <v>0</v>
          </cell>
          <cell r="DK250">
            <v>0</v>
          </cell>
          <cell r="DL250">
            <v>0</v>
          </cell>
          <cell r="DM250">
            <v>0</v>
          </cell>
          <cell r="DN250">
            <v>0</v>
          </cell>
          <cell r="DO250">
            <v>0</v>
          </cell>
          <cell r="DP250">
            <v>0</v>
          </cell>
          <cell r="DQ250">
            <v>0</v>
          </cell>
          <cell r="DR250">
            <v>0</v>
          </cell>
          <cell r="DS250">
            <v>0</v>
          </cell>
          <cell r="DT250">
            <v>0</v>
          </cell>
          <cell r="DU250">
            <v>0</v>
          </cell>
          <cell r="DV250">
            <v>0</v>
          </cell>
          <cell r="DW250">
            <v>0</v>
          </cell>
          <cell r="DX250">
            <v>0</v>
          </cell>
          <cell r="DY250">
            <v>0</v>
          </cell>
          <cell r="EA250">
            <v>0</v>
          </cell>
          <cell r="EB250">
            <v>0</v>
          </cell>
          <cell r="EC250">
            <v>0</v>
          </cell>
          <cell r="ED250">
            <v>0</v>
          </cell>
          <cell r="EE250">
            <v>0</v>
          </cell>
          <cell r="EF250">
            <v>0</v>
          </cell>
          <cell r="EG250">
            <v>0</v>
          </cell>
          <cell r="EH250">
            <v>0</v>
          </cell>
          <cell r="EI250">
            <v>0</v>
          </cell>
          <cell r="EJ250">
            <v>0</v>
          </cell>
          <cell r="EK250">
            <v>0</v>
          </cell>
          <cell r="EL250">
            <v>0</v>
          </cell>
          <cell r="EM250">
            <v>0</v>
          </cell>
          <cell r="EN250">
            <v>0</v>
          </cell>
          <cell r="EO250">
            <v>0</v>
          </cell>
          <cell r="EP250">
            <v>0</v>
          </cell>
          <cell r="EQ250">
            <v>0</v>
          </cell>
          <cell r="ER250">
            <v>0</v>
          </cell>
          <cell r="ES250">
            <v>0</v>
          </cell>
          <cell r="ET250">
            <v>0</v>
          </cell>
          <cell r="EU250">
            <v>0</v>
          </cell>
          <cell r="EV250">
            <v>0</v>
          </cell>
          <cell r="EW250">
            <v>0</v>
          </cell>
          <cell r="EX250">
            <v>0</v>
          </cell>
          <cell r="EY250">
            <v>0</v>
          </cell>
          <cell r="EZ250">
            <v>0</v>
          </cell>
          <cell r="FA250">
            <v>0</v>
          </cell>
          <cell r="FB250">
            <v>0</v>
          </cell>
          <cell r="FC250">
            <v>0</v>
          </cell>
          <cell r="FD250">
            <v>0</v>
          </cell>
          <cell r="FE250">
            <v>0</v>
          </cell>
          <cell r="FF250">
            <v>0</v>
          </cell>
          <cell r="FG250">
            <v>0</v>
          </cell>
          <cell r="FH250">
            <v>0</v>
          </cell>
          <cell r="FI250">
            <v>0</v>
          </cell>
          <cell r="FJ250">
            <v>0</v>
          </cell>
          <cell r="FK250">
            <v>0</v>
          </cell>
          <cell r="FL250">
            <v>0</v>
          </cell>
          <cell r="FM250">
            <v>0</v>
          </cell>
          <cell r="FN250">
            <v>0</v>
          </cell>
          <cell r="FO250">
            <v>0</v>
          </cell>
          <cell r="FP250">
            <v>0</v>
          </cell>
          <cell r="FQ250">
            <v>0</v>
          </cell>
          <cell r="FR250">
            <v>0</v>
          </cell>
          <cell r="FS250">
            <v>0</v>
          </cell>
          <cell r="FT250">
            <v>0</v>
          </cell>
          <cell r="FU250">
            <v>0</v>
          </cell>
          <cell r="FV250">
            <v>0</v>
          </cell>
          <cell r="FW250">
            <v>0</v>
          </cell>
          <cell r="FX250">
            <v>0</v>
          </cell>
          <cell r="FY250">
            <v>0</v>
          </cell>
          <cell r="FZ250">
            <v>0</v>
          </cell>
        </row>
        <row r="251">
          <cell r="A251" t="str">
            <v>I_LKI_NRF_IRD_IRD_INTR_C18</v>
          </cell>
          <cell r="B251">
            <v>0</v>
          </cell>
          <cell r="C251">
            <v>0</v>
          </cell>
          <cell r="D251">
            <v>0</v>
          </cell>
          <cell r="E251">
            <v>0</v>
          </cell>
          <cell r="F251">
            <v>0</v>
          </cell>
          <cell r="G251">
            <v>0.12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1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.19</v>
          </cell>
          <cell r="AF251">
            <v>0</v>
          </cell>
          <cell r="AG251">
            <v>0</v>
          </cell>
          <cell r="AH251">
            <v>0</v>
          </cell>
          <cell r="AI251">
            <v>0</v>
          </cell>
          <cell r="AJ251">
            <v>0</v>
          </cell>
          <cell r="AK251">
            <v>0</v>
          </cell>
          <cell r="AL251">
            <v>0</v>
          </cell>
          <cell r="AM251">
            <v>0</v>
          </cell>
          <cell r="AN251">
            <v>0</v>
          </cell>
          <cell r="AO251">
            <v>0</v>
          </cell>
          <cell r="AP251">
            <v>0</v>
          </cell>
          <cell r="AQ251">
            <v>0</v>
          </cell>
          <cell r="AR251">
            <v>0</v>
          </cell>
          <cell r="AS251">
            <v>0</v>
          </cell>
          <cell r="AT251">
            <v>0</v>
          </cell>
          <cell r="AU251">
            <v>0</v>
          </cell>
          <cell r="AV251">
            <v>0</v>
          </cell>
          <cell r="AW251">
            <v>0</v>
          </cell>
          <cell r="AX251">
            <v>0</v>
          </cell>
          <cell r="AY251">
            <v>0</v>
          </cell>
          <cell r="AZ251">
            <v>0</v>
          </cell>
          <cell r="BA251">
            <v>0</v>
          </cell>
          <cell r="BB251">
            <v>0</v>
          </cell>
          <cell r="BC251">
            <v>22561.638170795602</v>
          </cell>
          <cell r="BD251">
            <v>0</v>
          </cell>
          <cell r="BE251">
            <v>0</v>
          </cell>
          <cell r="BF251">
            <v>0</v>
          </cell>
          <cell r="BG251">
            <v>0</v>
          </cell>
          <cell r="BH251">
            <v>0</v>
          </cell>
          <cell r="BI251">
            <v>0</v>
          </cell>
          <cell r="BJ251">
            <v>0</v>
          </cell>
          <cell r="BK251">
            <v>0</v>
          </cell>
          <cell r="BL251">
            <v>0</v>
          </cell>
          <cell r="BM251">
            <v>0</v>
          </cell>
          <cell r="BN251">
            <v>0</v>
          </cell>
          <cell r="BO251">
            <v>0</v>
          </cell>
          <cell r="BP251">
            <v>0</v>
          </cell>
          <cell r="BQ251">
            <v>0</v>
          </cell>
          <cell r="BR251">
            <v>0</v>
          </cell>
          <cell r="BS251">
            <v>0</v>
          </cell>
          <cell r="BT251">
            <v>0</v>
          </cell>
          <cell r="BU251">
            <v>0</v>
          </cell>
          <cell r="BV251">
            <v>36781.422393025081</v>
          </cell>
          <cell r="BW251">
            <v>36781.422393025081</v>
          </cell>
          <cell r="BX251">
            <v>36781.422393025081</v>
          </cell>
          <cell r="BY251">
            <v>36781.422393025088</v>
          </cell>
          <cell r="BZ251">
            <v>36781.422393025088</v>
          </cell>
          <cell r="CA251">
            <v>33797.088250658744</v>
          </cell>
          <cell r="CB251">
            <v>0</v>
          </cell>
          <cell r="CC251">
            <v>0</v>
          </cell>
          <cell r="CD251">
            <v>0</v>
          </cell>
          <cell r="CE251">
            <v>0</v>
          </cell>
          <cell r="CF251">
            <v>0</v>
          </cell>
          <cell r="CG251">
            <v>0</v>
          </cell>
          <cell r="CH251">
            <v>0</v>
          </cell>
          <cell r="CI251">
            <v>18182.249999999993</v>
          </cell>
          <cell r="CJ251">
            <v>0</v>
          </cell>
          <cell r="CK251">
            <v>0</v>
          </cell>
          <cell r="CL251">
            <v>0</v>
          </cell>
          <cell r="CM251">
            <v>0</v>
          </cell>
          <cell r="CN251">
            <v>0</v>
          </cell>
          <cell r="CO251">
            <v>0</v>
          </cell>
          <cell r="CP251">
            <v>0</v>
          </cell>
          <cell r="CQ251">
            <v>0</v>
          </cell>
          <cell r="CR251">
            <v>0</v>
          </cell>
          <cell r="CS251">
            <v>0</v>
          </cell>
          <cell r="CT251">
            <v>0</v>
          </cell>
          <cell r="CU251">
            <v>18120.569999999996</v>
          </cell>
          <cell r="CV251">
            <v>0</v>
          </cell>
          <cell r="CW251">
            <v>0</v>
          </cell>
          <cell r="CX251">
            <v>0</v>
          </cell>
          <cell r="CY251">
            <v>0</v>
          </cell>
          <cell r="CZ251">
            <v>0</v>
          </cell>
          <cell r="DA251">
            <v>0</v>
          </cell>
          <cell r="DB251">
            <v>0</v>
          </cell>
          <cell r="DC251">
            <v>0</v>
          </cell>
          <cell r="DD251">
            <v>0</v>
          </cell>
          <cell r="DE251">
            <v>0</v>
          </cell>
          <cell r="DF251">
            <v>0</v>
          </cell>
          <cell r="DG251">
            <v>21214.559999999998</v>
          </cell>
          <cell r="DH251">
            <v>0</v>
          </cell>
          <cell r="DI251">
            <v>0</v>
          </cell>
          <cell r="DJ251">
            <v>0</v>
          </cell>
          <cell r="DK251">
            <v>0</v>
          </cell>
          <cell r="DL251">
            <v>0</v>
          </cell>
          <cell r="DM251">
            <v>0</v>
          </cell>
          <cell r="DN251">
            <v>0</v>
          </cell>
          <cell r="DO251">
            <v>0</v>
          </cell>
          <cell r="DP251">
            <v>0</v>
          </cell>
          <cell r="DQ251">
            <v>0</v>
          </cell>
          <cell r="DR251">
            <v>0</v>
          </cell>
          <cell r="DS251">
            <v>0</v>
          </cell>
          <cell r="DT251">
            <v>0</v>
          </cell>
          <cell r="DU251">
            <v>0</v>
          </cell>
          <cell r="DV251">
            <v>0</v>
          </cell>
          <cell r="DW251">
            <v>0</v>
          </cell>
          <cell r="DX251">
            <v>0</v>
          </cell>
          <cell r="DY251">
            <v>0</v>
          </cell>
          <cell r="EA251">
            <v>0</v>
          </cell>
          <cell r="EB251">
            <v>0</v>
          </cell>
          <cell r="EC251">
            <v>0</v>
          </cell>
          <cell r="ED251">
            <v>0</v>
          </cell>
          <cell r="EE251">
            <v>0</v>
          </cell>
          <cell r="EF251">
            <v>0</v>
          </cell>
          <cell r="EG251">
            <v>0</v>
          </cell>
          <cell r="EH251">
            <v>0</v>
          </cell>
          <cell r="EI251">
            <v>0</v>
          </cell>
          <cell r="EJ251">
            <v>0</v>
          </cell>
          <cell r="EK251">
            <v>0</v>
          </cell>
          <cell r="EL251">
            <v>0</v>
          </cell>
          <cell r="EM251">
            <v>0</v>
          </cell>
          <cell r="EN251">
            <v>0</v>
          </cell>
          <cell r="EO251">
            <v>0</v>
          </cell>
          <cell r="EP251">
            <v>0</v>
          </cell>
          <cell r="EQ251">
            <v>0</v>
          </cell>
          <cell r="ER251">
            <v>0</v>
          </cell>
          <cell r="ES251">
            <v>0</v>
          </cell>
          <cell r="ET251">
            <v>0</v>
          </cell>
          <cell r="EU251">
            <v>0</v>
          </cell>
          <cell r="EV251">
            <v>0</v>
          </cell>
          <cell r="EW251">
            <v>0</v>
          </cell>
          <cell r="EX251">
            <v>0</v>
          </cell>
          <cell r="EY251">
            <v>0</v>
          </cell>
          <cell r="EZ251">
            <v>0</v>
          </cell>
          <cell r="FA251">
            <v>0</v>
          </cell>
          <cell r="FB251">
            <v>0</v>
          </cell>
          <cell r="FC251">
            <v>0</v>
          </cell>
          <cell r="FD251">
            <v>0</v>
          </cell>
          <cell r="FE251">
            <v>0</v>
          </cell>
          <cell r="FF251">
            <v>0</v>
          </cell>
          <cell r="FG251">
            <v>0</v>
          </cell>
          <cell r="FH251">
            <v>0</v>
          </cell>
          <cell r="FI251">
            <v>0</v>
          </cell>
          <cell r="FJ251">
            <v>0</v>
          </cell>
          <cell r="FK251">
            <v>0</v>
          </cell>
          <cell r="FL251">
            <v>0</v>
          </cell>
          <cell r="FM251">
            <v>0</v>
          </cell>
          <cell r="FN251">
            <v>0</v>
          </cell>
          <cell r="FO251">
            <v>0</v>
          </cell>
          <cell r="FP251">
            <v>0</v>
          </cell>
          <cell r="FQ251">
            <v>0</v>
          </cell>
          <cell r="FR251">
            <v>0</v>
          </cell>
          <cell r="FS251">
            <v>0</v>
          </cell>
          <cell r="FT251">
            <v>0</v>
          </cell>
          <cell r="FU251">
            <v>0</v>
          </cell>
          <cell r="FV251">
            <v>0</v>
          </cell>
          <cell r="FW251">
            <v>0</v>
          </cell>
          <cell r="FX251">
            <v>0</v>
          </cell>
          <cell r="FY251">
            <v>0</v>
          </cell>
          <cell r="FZ251">
            <v>0</v>
          </cell>
        </row>
        <row r="252">
          <cell r="A252" t="str">
            <v>I_LKI_NRF_IRD_IRD_INTR_C19</v>
          </cell>
          <cell r="B252">
            <v>0</v>
          </cell>
          <cell r="C252">
            <v>0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.13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1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.2</v>
          </cell>
          <cell r="AI252">
            <v>0</v>
          </cell>
          <cell r="AJ252">
            <v>0</v>
          </cell>
          <cell r="AK252">
            <v>0</v>
          </cell>
          <cell r="AL252">
            <v>0</v>
          </cell>
          <cell r="AM252">
            <v>0</v>
          </cell>
          <cell r="AN252">
            <v>0</v>
          </cell>
          <cell r="AO252">
            <v>0</v>
          </cell>
          <cell r="AP252">
            <v>0</v>
          </cell>
          <cell r="AQ252">
            <v>0</v>
          </cell>
          <cell r="AR252">
            <v>0</v>
          </cell>
          <cell r="AS252">
            <v>0</v>
          </cell>
          <cell r="AT252">
            <v>330493.62216834765</v>
          </cell>
          <cell r="AU252">
            <v>0</v>
          </cell>
          <cell r="AV252">
            <v>0</v>
          </cell>
          <cell r="AW252">
            <v>0</v>
          </cell>
          <cell r="AX252">
            <v>0</v>
          </cell>
          <cell r="AY252">
            <v>0</v>
          </cell>
          <cell r="AZ252">
            <v>0</v>
          </cell>
          <cell r="BA252">
            <v>0</v>
          </cell>
          <cell r="BB252">
            <v>0</v>
          </cell>
          <cell r="BC252">
            <v>0</v>
          </cell>
          <cell r="BD252">
            <v>0</v>
          </cell>
          <cell r="BE252">
            <v>0</v>
          </cell>
          <cell r="BF252">
            <v>77290.70176924688</v>
          </cell>
          <cell r="BG252">
            <v>0</v>
          </cell>
          <cell r="BH252">
            <v>0</v>
          </cell>
          <cell r="BI252">
            <v>0</v>
          </cell>
          <cell r="BJ252">
            <v>0</v>
          </cell>
          <cell r="BK252">
            <v>0</v>
          </cell>
          <cell r="BL252">
            <v>0</v>
          </cell>
          <cell r="BM252">
            <v>0</v>
          </cell>
          <cell r="BN252">
            <v>0</v>
          </cell>
          <cell r="BO252">
            <v>0</v>
          </cell>
          <cell r="BP252">
            <v>0</v>
          </cell>
          <cell r="BQ252">
            <v>0</v>
          </cell>
          <cell r="BR252">
            <v>0</v>
          </cell>
          <cell r="BS252">
            <v>0</v>
          </cell>
          <cell r="BT252">
            <v>0</v>
          </cell>
          <cell r="BU252">
            <v>0</v>
          </cell>
          <cell r="BV252">
            <v>136613.32468257612</v>
          </cell>
          <cell r="BW252">
            <v>136613.32468257612</v>
          </cell>
          <cell r="BX252">
            <v>136613.32468257612</v>
          </cell>
          <cell r="BY252">
            <v>144195.18249230328</v>
          </cell>
          <cell r="BZ252">
            <v>129031.46687284892</v>
          </cell>
          <cell r="CA252">
            <v>142308.96420793212</v>
          </cell>
          <cell r="CB252">
            <v>0</v>
          </cell>
          <cell r="CC252">
            <v>0</v>
          </cell>
          <cell r="CD252">
            <v>0</v>
          </cell>
          <cell r="CE252">
            <v>0</v>
          </cell>
          <cell r="CF252">
            <v>0</v>
          </cell>
          <cell r="CG252">
            <v>0</v>
          </cell>
          <cell r="CH252">
            <v>0</v>
          </cell>
          <cell r="CI252">
            <v>0</v>
          </cell>
          <cell r="CJ252">
            <v>0</v>
          </cell>
          <cell r="CK252">
            <v>0</v>
          </cell>
          <cell r="CL252">
            <v>219737.00000000017</v>
          </cell>
          <cell r="CM252">
            <v>0</v>
          </cell>
          <cell r="CN252">
            <v>0</v>
          </cell>
          <cell r="CO252">
            <v>0</v>
          </cell>
          <cell r="CP252">
            <v>0</v>
          </cell>
          <cell r="CQ252">
            <v>0</v>
          </cell>
          <cell r="CR252">
            <v>0</v>
          </cell>
          <cell r="CS252">
            <v>0</v>
          </cell>
          <cell r="CT252">
            <v>0</v>
          </cell>
          <cell r="CU252">
            <v>0</v>
          </cell>
          <cell r="CV252">
            <v>0</v>
          </cell>
          <cell r="CW252">
            <v>0</v>
          </cell>
          <cell r="CX252">
            <v>276983.7400000004</v>
          </cell>
          <cell r="CY252">
            <v>0</v>
          </cell>
          <cell r="CZ252">
            <v>0</v>
          </cell>
          <cell r="DA252">
            <v>0</v>
          </cell>
          <cell r="DB252">
            <v>0</v>
          </cell>
          <cell r="DC252">
            <v>0</v>
          </cell>
          <cell r="DD252">
            <v>0</v>
          </cell>
          <cell r="DE252">
            <v>0</v>
          </cell>
          <cell r="DF252">
            <v>0</v>
          </cell>
          <cell r="DG252">
            <v>0</v>
          </cell>
          <cell r="DH252">
            <v>0</v>
          </cell>
          <cell r="DI252">
            <v>0</v>
          </cell>
          <cell r="DJ252">
            <v>336052.7599999996</v>
          </cell>
          <cell r="DK252">
            <v>0</v>
          </cell>
          <cell r="DL252">
            <v>0</v>
          </cell>
          <cell r="DM252">
            <v>0</v>
          </cell>
          <cell r="DN252">
            <v>0</v>
          </cell>
          <cell r="DO252">
            <v>0</v>
          </cell>
          <cell r="DP252">
            <v>0</v>
          </cell>
          <cell r="DQ252">
            <v>0</v>
          </cell>
          <cell r="DR252">
            <v>0</v>
          </cell>
          <cell r="DS252">
            <v>0</v>
          </cell>
          <cell r="DT252">
            <v>0</v>
          </cell>
          <cell r="DU252">
            <v>0</v>
          </cell>
          <cell r="DV252">
            <v>0</v>
          </cell>
          <cell r="DW252">
            <v>0</v>
          </cell>
          <cell r="DX252">
            <v>0</v>
          </cell>
          <cell r="DY252">
            <v>0</v>
          </cell>
          <cell r="EA252">
            <v>0</v>
          </cell>
          <cell r="EB252">
            <v>0</v>
          </cell>
          <cell r="EC252">
            <v>0</v>
          </cell>
          <cell r="ED252">
            <v>0</v>
          </cell>
          <cell r="EE252">
            <v>0</v>
          </cell>
          <cell r="EF252">
            <v>0</v>
          </cell>
          <cell r="EG252">
            <v>0</v>
          </cell>
          <cell r="EH252">
            <v>0</v>
          </cell>
          <cell r="EI252">
            <v>0</v>
          </cell>
          <cell r="EJ252">
            <v>0</v>
          </cell>
          <cell r="EK252">
            <v>0</v>
          </cell>
          <cell r="EL252">
            <v>0</v>
          </cell>
          <cell r="EM252">
            <v>0</v>
          </cell>
          <cell r="EN252">
            <v>0</v>
          </cell>
          <cell r="EO252">
            <v>0</v>
          </cell>
          <cell r="EP252">
            <v>0</v>
          </cell>
          <cell r="EQ252">
            <v>0</v>
          </cell>
          <cell r="ER252">
            <v>0</v>
          </cell>
          <cell r="ES252">
            <v>0</v>
          </cell>
          <cell r="ET252">
            <v>0</v>
          </cell>
          <cell r="EU252">
            <v>0</v>
          </cell>
          <cell r="EV252">
            <v>0</v>
          </cell>
          <cell r="EW252">
            <v>0</v>
          </cell>
          <cell r="EX252">
            <v>0</v>
          </cell>
          <cell r="EY252">
            <v>0</v>
          </cell>
          <cell r="EZ252">
            <v>0</v>
          </cell>
          <cell r="FA252">
            <v>0</v>
          </cell>
          <cell r="FB252">
            <v>0</v>
          </cell>
          <cell r="FC252">
            <v>0</v>
          </cell>
          <cell r="FD252">
            <v>0</v>
          </cell>
          <cell r="FE252">
            <v>0</v>
          </cell>
          <cell r="FF252">
            <v>0</v>
          </cell>
          <cell r="FG252">
            <v>0</v>
          </cell>
          <cell r="FH252">
            <v>0</v>
          </cell>
          <cell r="FI252">
            <v>0</v>
          </cell>
          <cell r="FJ252">
            <v>0</v>
          </cell>
          <cell r="FK252">
            <v>0</v>
          </cell>
          <cell r="FL252">
            <v>0</v>
          </cell>
          <cell r="FM252">
            <v>0</v>
          </cell>
          <cell r="FN252">
            <v>0</v>
          </cell>
          <cell r="FO252">
            <v>0</v>
          </cell>
          <cell r="FP252">
            <v>0</v>
          </cell>
          <cell r="FQ252">
            <v>0</v>
          </cell>
          <cell r="FR252">
            <v>0</v>
          </cell>
          <cell r="FS252">
            <v>0</v>
          </cell>
          <cell r="FT252">
            <v>0</v>
          </cell>
          <cell r="FU252">
            <v>0</v>
          </cell>
          <cell r="FV252">
            <v>0</v>
          </cell>
          <cell r="FW252">
            <v>0</v>
          </cell>
          <cell r="FX252">
            <v>0</v>
          </cell>
          <cell r="FY252">
            <v>0</v>
          </cell>
          <cell r="FZ252">
            <v>0</v>
          </cell>
        </row>
        <row r="253">
          <cell r="A253" t="str">
            <v>I_LKI_NRF_IRD_IRD_INTR_C20</v>
          </cell>
          <cell r="B253">
            <v>0</v>
          </cell>
          <cell r="C253">
            <v>0</v>
          </cell>
          <cell r="D253">
            <v>0</v>
          </cell>
          <cell r="E253">
            <v>0</v>
          </cell>
          <cell r="F253">
            <v>0.14000000000000001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.8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.11</v>
          </cell>
          <cell r="AE253">
            <v>0</v>
          </cell>
          <cell r="AF253">
            <v>0</v>
          </cell>
          <cell r="AG253">
            <v>0</v>
          </cell>
          <cell r="AH253">
            <v>0</v>
          </cell>
          <cell r="AI253">
            <v>0</v>
          </cell>
          <cell r="AJ253">
            <v>0</v>
          </cell>
          <cell r="AK253">
            <v>0</v>
          </cell>
          <cell r="AL253">
            <v>0</v>
          </cell>
          <cell r="AM253">
            <v>0</v>
          </cell>
          <cell r="AN253">
            <v>0</v>
          </cell>
          <cell r="AO253">
            <v>0</v>
          </cell>
          <cell r="AP253">
            <v>4912287.3200000012</v>
          </cell>
          <cell r="AQ253">
            <v>0</v>
          </cell>
          <cell r="AR253">
            <v>0</v>
          </cell>
          <cell r="AS253">
            <v>0</v>
          </cell>
          <cell r="AT253">
            <v>0</v>
          </cell>
          <cell r="AU253">
            <v>0</v>
          </cell>
          <cell r="AV253">
            <v>0</v>
          </cell>
          <cell r="AW253">
            <v>0</v>
          </cell>
          <cell r="AX253">
            <v>0</v>
          </cell>
          <cell r="AY253">
            <v>0</v>
          </cell>
          <cell r="AZ253">
            <v>0</v>
          </cell>
          <cell r="BA253">
            <v>0</v>
          </cell>
          <cell r="BB253">
            <v>9554137.8726541381</v>
          </cell>
          <cell r="BC253">
            <v>0</v>
          </cell>
          <cell r="BD253">
            <v>0</v>
          </cell>
          <cell r="BE253">
            <v>0</v>
          </cell>
          <cell r="BF253">
            <v>0</v>
          </cell>
          <cell r="BG253">
            <v>0</v>
          </cell>
          <cell r="BH253">
            <v>0</v>
          </cell>
          <cell r="BI253">
            <v>0</v>
          </cell>
          <cell r="BJ253">
            <v>0</v>
          </cell>
          <cell r="BK253">
            <v>0</v>
          </cell>
          <cell r="BL253">
            <v>0</v>
          </cell>
          <cell r="BM253">
            <v>0</v>
          </cell>
          <cell r="BN253">
            <v>0</v>
          </cell>
          <cell r="BO253">
            <v>0</v>
          </cell>
          <cell r="BP253">
            <v>0</v>
          </cell>
          <cell r="BQ253">
            <v>0</v>
          </cell>
          <cell r="BR253">
            <v>0</v>
          </cell>
          <cell r="BS253">
            <v>0</v>
          </cell>
          <cell r="BT253">
            <v>0</v>
          </cell>
          <cell r="BU253">
            <v>0</v>
          </cell>
          <cell r="BV253">
            <v>12156312.04809056</v>
          </cell>
          <cell r="BW253">
            <v>12156312.04809056</v>
          </cell>
          <cell r="BX253">
            <v>12156312.04809056</v>
          </cell>
          <cell r="BY253">
            <v>12139330.505702607</v>
          </cell>
          <cell r="BZ253">
            <v>12173293.590478513</v>
          </cell>
          <cell r="CA253">
            <v>12114764.47978395</v>
          </cell>
          <cell r="CB253">
            <v>315169.99999999919</v>
          </cell>
          <cell r="CC253">
            <v>0</v>
          </cell>
          <cell r="CD253">
            <v>0</v>
          </cell>
          <cell r="CE253">
            <v>0</v>
          </cell>
          <cell r="CF253">
            <v>0</v>
          </cell>
          <cell r="CG253">
            <v>0</v>
          </cell>
          <cell r="CH253">
            <v>4912287.32</v>
          </cell>
          <cell r="CI253">
            <v>0</v>
          </cell>
          <cell r="CJ253">
            <v>0</v>
          </cell>
          <cell r="CK253">
            <v>0</v>
          </cell>
          <cell r="CL253">
            <v>0</v>
          </cell>
          <cell r="CM253">
            <v>0</v>
          </cell>
          <cell r="CN253">
            <v>0</v>
          </cell>
          <cell r="CO253">
            <v>0</v>
          </cell>
          <cell r="CP253">
            <v>0</v>
          </cell>
          <cell r="CQ253">
            <v>0</v>
          </cell>
          <cell r="CR253">
            <v>0</v>
          </cell>
          <cell r="CS253">
            <v>0</v>
          </cell>
          <cell r="CT253">
            <v>5283598.62</v>
          </cell>
          <cell r="CU253">
            <v>0</v>
          </cell>
          <cell r="CV253">
            <v>0</v>
          </cell>
          <cell r="CW253">
            <v>0</v>
          </cell>
          <cell r="CX253">
            <v>0</v>
          </cell>
          <cell r="CY253">
            <v>0</v>
          </cell>
          <cell r="CZ253">
            <v>0</v>
          </cell>
          <cell r="DA253">
            <v>0</v>
          </cell>
          <cell r="DB253">
            <v>0</v>
          </cell>
          <cell r="DC253">
            <v>0</v>
          </cell>
          <cell r="DD253">
            <v>0</v>
          </cell>
          <cell r="DE253">
            <v>0</v>
          </cell>
          <cell r="DF253">
            <v>5712399.9100000001</v>
          </cell>
          <cell r="DG253">
            <v>0</v>
          </cell>
          <cell r="DH253">
            <v>0</v>
          </cell>
          <cell r="DI253">
            <v>0</v>
          </cell>
          <cell r="DJ253">
            <v>0</v>
          </cell>
          <cell r="DK253">
            <v>0</v>
          </cell>
          <cell r="DL253">
            <v>0</v>
          </cell>
          <cell r="DM253">
            <v>0</v>
          </cell>
          <cell r="DN253">
            <v>0</v>
          </cell>
          <cell r="DO253">
            <v>0</v>
          </cell>
          <cell r="DP253">
            <v>0</v>
          </cell>
          <cell r="DQ253">
            <v>0</v>
          </cell>
          <cell r="DR253">
            <v>0</v>
          </cell>
          <cell r="DS253">
            <v>0</v>
          </cell>
          <cell r="DT253">
            <v>0</v>
          </cell>
          <cell r="DU253">
            <v>0</v>
          </cell>
          <cell r="DV253">
            <v>0</v>
          </cell>
          <cell r="DW253">
            <v>0</v>
          </cell>
          <cell r="DX253">
            <v>0</v>
          </cell>
          <cell r="DY253">
            <v>0</v>
          </cell>
          <cell r="EA253">
            <v>0</v>
          </cell>
          <cell r="EB253">
            <v>0</v>
          </cell>
          <cell r="EC253">
            <v>0</v>
          </cell>
          <cell r="ED253">
            <v>0</v>
          </cell>
          <cell r="EE253">
            <v>0</v>
          </cell>
          <cell r="EF253">
            <v>0</v>
          </cell>
          <cell r="EG253">
            <v>0</v>
          </cell>
          <cell r="EH253">
            <v>0</v>
          </cell>
          <cell r="EI253">
            <v>0</v>
          </cell>
          <cell r="EJ253">
            <v>0</v>
          </cell>
          <cell r="EK253">
            <v>0</v>
          </cell>
          <cell r="EL253">
            <v>0</v>
          </cell>
          <cell r="EM253">
            <v>0</v>
          </cell>
          <cell r="EN253">
            <v>0</v>
          </cell>
          <cell r="EO253">
            <v>0</v>
          </cell>
          <cell r="EP253">
            <v>0</v>
          </cell>
          <cell r="EQ253">
            <v>0</v>
          </cell>
          <cell r="ER253">
            <v>0</v>
          </cell>
          <cell r="ES253">
            <v>0</v>
          </cell>
          <cell r="ET253">
            <v>0</v>
          </cell>
          <cell r="EU253">
            <v>0</v>
          </cell>
          <cell r="EV253">
            <v>0</v>
          </cell>
          <cell r="EW253">
            <v>0</v>
          </cell>
          <cell r="EX253">
            <v>0</v>
          </cell>
          <cell r="EY253">
            <v>0</v>
          </cell>
          <cell r="EZ253">
            <v>0</v>
          </cell>
          <cell r="FA253">
            <v>0</v>
          </cell>
          <cell r="FB253">
            <v>0</v>
          </cell>
          <cell r="FC253">
            <v>0</v>
          </cell>
          <cell r="FD253">
            <v>0</v>
          </cell>
          <cell r="FE253">
            <v>0</v>
          </cell>
          <cell r="FF253">
            <v>0</v>
          </cell>
          <cell r="FG253">
            <v>0</v>
          </cell>
          <cell r="FH253">
            <v>0</v>
          </cell>
          <cell r="FI253">
            <v>0</v>
          </cell>
          <cell r="FJ253">
            <v>0</v>
          </cell>
          <cell r="FK253">
            <v>0</v>
          </cell>
          <cell r="FL253">
            <v>0</v>
          </cell>
          <cell r="FM253">
            <v>0</v>
          </cell>
          <cell r="FN253">
            <v>0</v>
          </cell>
          <cell r="FO253">
            <v>0</v>
          </cell>
          <cell r="FP253">
            <v>0</v>
          </cell>
          <cell r="FQ253">
            <v>0</v>
          </cell>
          <cell r="FR253">
            <v>0</v>
          </cell>
          <cell r="FS253">
            <v>0</v>
          </cell>
          <cell r="FT253">
            <v>0</v>
          </cell>
          <cell r="FU253">
            <v>0</v>
          </cell>
          <cell r="FV253">
            <v>0</v>
          </cell>
          <cell r="FW253">
            <v>0</v>
          </cell>
          <cell r="FX253">
            <v>0</v>
          </cell>
          <cell r="FY253">
            <v>0</v>
          </cell>
          <cell r="FZ253">
            <v>0</v>
          </cell>
        </row>
        <row r="254">
          <cell r="A254" t="str">
            <v>I_EUL_NRF_CPT_PRP_INTR_E01</v>
          </cell>
          <cell r="B254">
            <v>0</v>
          </cell>
          <cell r="C254">
            <v>0</v>
          </cell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  <cell r="AC254">
            <v>0</v>
          </cell>
          <cell r="AD254">
            <v>0</v>
          </cell>
          <cell r="AE254">
            <v>0</v>
          </cell>
          <cell r="AF254">
            <v>0</v>
          </cell>
          <cell r="AG254">
            <v>0</v>
          </cell>
          <cell r="AH254">
            <v>0</v>
          </cell>
          <cell r="AI254">
            <v>0</v>
          </cell>
          <cell r="AJ254">
            <v>0</v>
          </cell>
          <cell r="AK254">
            <v>0</v>
          </cell>
          <cell r="AL254">
            <v>0</v>
          </cell>
          <cell r="AM254">
            <v>0</v>
          </cell>
          <cell r="AN254">
            <v>0</v>
          </cell>
          <cell r="AO254">
            <v>0</v>
          </cell>
          <cell r="AP254">
            <v>0</v>
          </cell>
          <cell r="AQ254">
            <v>0</v>
          </cell>
          <cell r="AR254">
            <v>0</v>
          </cell>
          <cell r="AS254">
            <v>0</v>
          </cell>
          <cell r="AT254">
            <v>0</v>
          </cell>
          <cell r="AU254">
            <v>0</v>
          </cell>
          <cell r="AV254">
            <v>0</v>
          </cell>
          <cell r="AW254">
            <v>0</v>
          </cell>
          <cell r="AX254">
            <v>0</v>
          </cell>
          <cell r="AY254">
            <v>0</v>
          </cell>
          <cell r="AZ254">
            <v>0</v>
          </cell>
          <cell r="BA254">
            <v>0</v>
          </cell>
          <cell r="BB254">
            <v>0</v>
          </cell>
          <cell r="BC254">
            <v>0</v>
          </cell>
          <cell r="BD254">
            <v>0</v>
          </cell>
          <cell r="BE254">
            <v>0</v>
          </cell>
          <cell r="BF254">
            <v>0</v>
          </cell>
          <cell r="BG254">
            <v>0</v>
          </cell>
          <cell r="BH254">
            <v>0</v>
          </cell>
          <cell r="BI254">
            <v>0</v>
          </cell>
          <cell r="BJ254">
            <v>0</v>
          </cell>
          <cell r="BK254">
            <v>0</v>
          </cell>
          <cell r="BL254">
            <v>0</v>
          </cell>
          <cell r="BM254">
            <v>0</v>
          </cell>
          <cell r="BN254">
            <v>0</v>
          </cell>
          <cell r="BO254">
            <v>0</v>
          </cell>
          <cell r="BP254">
            <v>0</v>
          </cell>
          <cell r="BQ254">
            <v>0</v>
          </cell>
          <cell r="BR254">
            <v>0</v>
          </cell>
          <cell r="BS254">
            <v>0</v>
          </cell>
          <cell r="BT254">
            <v>0</v>
          </cell>
          <cell r="BU254">
            <v>0</v>
          </cell>
          <cell r="BV254">
            <v>0</v>
          </cell>
          <cell r="BW254">
            <v>0</v>
          </cell>
          <cell r="BX254">
            <v>0</v>
          </cell>
          <cell r="BY254">
            <v>0</v>
          </cell>
          <cell r="BZ254">
            <v>0</v>
          </cell>
          <cell r="CA254">
            <v>0</v>
          </cell>
          <cell r="CB254">
            <v>0</v>
          </cell>
          <cell r="CC254">
            <v>0</v>
          </cell>
          <cell r="CD254">
            <v>0</v>
          </cell>
          <cell r="CE254">
            <v>0</v>
          </cell>
          <cell r="CF254">
            <v>0</v>
          </cell>
          <cell r="CG254">
            <v>0</v>
          </cell>
          <cell r="CH254">
            <v>0</v>
          </cell>
          <cell r="CI254">
            <v>0</v>
          </cell>
          <cell r="CJ254">
            <v>0</v>
          </cell>
          <cell r="CK254">
            <v>0</v>
          </cell>
          <cell r="CL254">
            <v>0</v>
          </cell>
          <cell r="CM254">
            <v>0</v>
          </cell>
          <cell r="CN254">
            <v>0</v>
          </cell>
          <cell r="CO254">
            <v>0</v>
          </cell>
          <cell r="CP254">
            <v>0</v>
          </cell>
          <cell r="CQ254">
            <v>0</v>
          </cell>
          <cell r="CR254">
            <v>0</v>
          </cell>
          <cell r="CS254">
            <v>0</v>
          </cell>
          <cell r="CT254">
            <v>0</v>
          </cell>
          <cell r="CU254">
            <v>0</v>
          </cell>
          <cell r="CV254">
            <v>0</v>
          </cell>
          <cell r="CW254">
            <v>0</v>
          </cell>
          <cell r="CX254">
            <v>0</v>
          </cell>
          <cell r="CY254">
            <v>0</v>
          </cell>
          <cell r="CZ254">
            <v>0</v>
          </cell>
          <cell r="DA254">
            <v>0</v>
          </cell>
          <cell r="DB254">
            <v>0</v>
          </cell>
          <cell r="DC254">
            <v>0</v>
          </cell>
          <cell r="DD254">
            <v>0</v>
          </cell>
          <cell r="DE254">
            <v>0</v>
          </cell>
          <cell r="DF254">
            <v>0</v>
          </cell>
          <cell r="DG254">
            <v>0</v>
          </cell>
          <cell r="DH254">
            <v>0</v>
          </cell>
          <cell r="DI254">
            <v>0</v>
          </cell>
          <cell r="DJ254">
            <v>0</v>
          </cell>
          <cell r="DK254">
            <v>0</v>
          </cell>
          <cell r="DL254">
            <v>0</v>
          </cell>
          <cell r="DM254">
            <v>0</v>
          </cell>
          <cell r="DN254">
            <v>0</v>
          </cell>
          <cell r="DO254">
            <v>0</v>
          </cell>
          <cell r="DP254">
            <v>0</v>
          </cell>
          <cell r="DQ254">
            <v>0</v>
          </cell>
          <cell r="DR254">
            <v>0</v>
          </cell>
          <cell r="DS254">
            <v>0</v>
          </cell>
          <cell r="DT254">
            <v>0</v>
          </cell>
          <cell r="DU254">
            <v>0</v>
          </cell>
          <cell r="DV254">
            <v>0</v>
          </cell>
          <cell r="DW254">
            <v>0</v>
          </cell>
          <cell r="DX254">
            <v>0</v>
          </cell>
          <cell r="DY254">
            <v>0</v>
          </cell>
          <cell r="EA254">
            <v>0</v>
          </cell>
          <cell r="EB254">
            <v>0</v>
          </cell>
          <cell r="EC254">
            <v>0</v>
          </cell>
          <cell r="ED254">
            <v>0</v>
          </cell>
          <cell r="EE254">
            <v>0</v>
          </cell>
          <cell r="EF254">
            <v>0</v>
          </cell>
          <cell r="EG254">
            <v>0</v>
          </cell>
          <cell r="EH254">
            <v>0</v>
          </cell>
          <cell r="EI254">
            <v>0</v>
          </cell>
          <cell r="EJ254">
            <v>0</v>
          </cell>
          <cell r="EK254">
            <v>0</v>
          </cell>
          <cell r="EL254">
            <v>0</v>
          </cell>
          <cell r="EM254">
            <v>0</v>
          </cell>
          <cell r="EN254">
            <v>0</v>
          </cell>
          <cell r="EO254">
            <v>0</v>
          </cell>
          <cell r="EP254">
            <v>0</v>
          </cell>
          <cell r="EQ254">
            <v>0</v>
          </cell>
          <cell r="ER254">
            <v>0</v>
          </cell>
          <cell r="ES254">
            <v>0</v>
          </cell>
          <cell r="ET254">
            <v>0</v>
          </cell>
          <cell r="EU254">
            <v>0</v>
          </cell>
          <cell r="EV254">
            <v>0</v>
          </cell>
          <cell r="EW254">
            <v>0</v>
          </cell>
          <cell r="EX254">
            <v>0</v>
          </cell>
          <cell r="EY254">
            <v>0</v>
          </cell>
          <cell r="EZ254">
            <v>0</v>
          </cell>
          <cell r="FA254">
            <v>0</v>
          </cell>
          <cell r="FB254">
            <v>0</v>
          </cell>
          <cell r="FC254">
            <v>0</v>
          </cell>
          <cell r="FD254">
            <v>0</v>
          </cell>
          <cell r="FE254">
            <v>0</v>
          </cell>
          <cell r="FF254">
            <v>0</v>
          </cell>
          <cell r="FG254">
            <v>0</v>
          </cell>
          <cell r="FH254">
            <v>0</v>
          </cell>
          <cell r="FI254">
            <v>0</v>
          </cell>
          <cell r="FJ254">
            <v>0</v>
          </cell>
          <cell r="FK254">
            <v>0</v>
          </cell>
          <cell r="FL254">
            <v>0</v>
          </cell>
          <cell r="FM254">
            <v>0</v>
          </cell>
          <cell r="FN254">
            <v>0</v>
          </cell>
          <cell r="FO254">
            <v>0</v>
          </cell>
          <cell r="FP254">
            <v>0</v>
          </cell>
          <cell r="FQ254">
            <v>0</v>
          </cell>
          <cell r="FR254">
            <v>0</v>
          </cell>
          <cell r="FS254">
            <v>0</v>
          </cell>
          <cell r="FT254">
            <v>0</v>
          </cell>
          <cell r="FU254">
            <v>0</v>
          </cell>
          <cell r="FV254">
            <v>0</v>
          </cell>
          <cell r="FW254">
            <v>0</v>
          </cell>
          <cell r="FX254">
            <v>0</v>
          </cell>
          <cell r="FY254">
            <v>0</v>
          </cell>
          <cell r="FZ254">
            <v>0</v>
          </cell>
        </row>
        <row r="255">
          <cell r="A255" t="str">
            <v>I_EUL_NRF_RIS_COL_INTR_E02</v>
          </cell>
          <cell r="B255">
            <v>0</v>
          </cell>
          <cell r="C255">
            <v>0</v>
          </cell>
          <cell r="D255">
            <v>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J255">
            <v>0</v>
          </cell>
          <cell r="AK255">
            <v>0</v>
          </cell>
          <cell r="AL255">
            <v>0</v>
          </cell>
          <cell r="AM255">
            <v>0</v>
          </cell>
          <cell r="AN255">
            <v>0</v>
          </cell>
          <cell r="AO255">
            <v>0</v>
          </cell>
          <cell r="AP255">
            <v>0</v>
          </cell>
          <cell r="AQ255">
            <v>0</v>
          </cell>
          <cell r="AR255">
            <v>0</v>
          </cell>
          <cell r="AS255">
            <v>0</v>
          </cell>
          <cell r="AT255">
            <v>0</v>
          </cell>
          <cell r="AU255">
            <v>0</v>
          </cell>
          <cell r="AV255">
            <v>0</v>
          </cell>
          <cell r="AW255">
            <v>0</v>
          </cell>
          <cell r="AX255">
            <v>0</v>
          </cell>
          <cell r="AY255">
            <v>0</v>
          </cell>
          <cell r="AZ255">
            <v>0</v>
          </cell>
          <cell r="BA255">
            <v>0</v>
          </cell>
          <cell r="BB255">
            <v>0</v>
          </cell>
          <cell r="BC255">
            <v>0</v>
          </cell>
          <cell r="BD255">
            <v>0</v>
          </cell>
          <cell r="BE255">
            <v>0</v>
          </cell>
          <cell r="BF255">
            <v>0</v>
          </cell>
          <cell r="BG255">
            <v>0</v>
          </cell>
          <cell r="BH255">
            <v>0</v>
          </cell>
          <cell r="BI255">
            <v>0</v>
          </cell>
          <cell r="BJ255">
            <v>0</v>
          </cell>
          <cell r="BK255">
            <v>0</v>
          </cell>
          <cell r="BL255">
            <v>0</v>
          </cell>
          <cell r="BM255">
            <v>0</v>
          </cell>
          <cell r="BN255">
            <v>0</v>
          </cell>
          <cell r="BO255">
            <v>0</v>
          </cell>
          <cell r="BP255">
            <v>0</v>
          </cell>
          <cell r="BQ255">
            <v>0</v>
          </cell>
          <cell r="BR255">
            <v>0</v>
          </cell>
          <cell r="BS255">
            <v>0</v>
          </cell>
          <cell r="BT255">
            <v>0</v>
          </cell>
          <cell r="BU255">
            <v>0</v>
          </cell>
          <cell r="BV255">
            <v>0</v>
          </cell>
          <cell r="BW255">
            <v>0</v>
          </cell>
          <cell r="BX255">
            <v>0</v>
          </cell>
          <cell r="BY255">
            <v>0</v>
          </cell>
          <cell r="BZ255">
            <v>0</v>
          </cell>
          <cell r="CA255">
            <v>0</v>
          </cell>
          <cell r="CB255">
            <v>0</v>
          </cell>
          <cell r="CC255">
            <v>0</v>
          </cell>
          <cell r="CD255">
            <v>0</v>
          </cell>
          <cell r="CE255">
            <v>0</v>
          </cell>
          <cell r="CF255">
            <v>0</v>
          </cell>
          <cell r="CG255">
            <v>0</v>
          </cell>
          <cell r="CH255">
            <v>0</v>
          </cell>
          <cell r="CI255">
            <v>0</v>
          </cell>
          <cell r="CJ255">
            <v>0</v>
          </cell>
          <cell r="CK255">
            <v>0</v>
          </cell>
          <cell r="CL255">
            <v>0</v>
          </cell>
          <cell r="CM255">
            <v>0</v>
          </cell>
          <cell r="CN255">
            <v>0</v>
          </cell>
          <cell r="CO255">
            <v>0</v>
          </cell>
          <cell r="CP255">
            <v>0</v>
          </cell>
          <cell r="CQ255">
            <v>0</v>
          </cell>
          <cell r="CR255">
            <v>0</v>
          </cell>
          <cell r="CS255">
            <v>0</v>
          </cell>
          <cell r="CT255">
            <v>0</v>
          </cell>
          <cell r="CU255">
            <v>0</v>
          </cell>
          <cell r="CV255">
            <v>0</v>
          </cell>
          <cell r="CW255">
            <v>0</v>
          </cell>
          <cell r="CX255">
            <v>0</v>
          </cell>
          <cell r="CY255">
            <v>0</v>
          </cell>
          <cell r="CZ255">
            <v>0</v>
          </cell>
          <cell r="DA255">
            <v>0</v>
          </cell>
          <cell r="DB255">
            <v>0</v>
          </cell>
          <cell r="DC255">
            <v>0</v>
          </cell>
          <cell r="DD255">
            <v>0</v>
          </cell>
          <cell r="DE255">
            <v>0</v>
          </cell>
          <cell r="DF255">
            <v>0</v>
          </cell>
          <cell r="DG255">
            <v>0</v>
          </cell>
          <cell r="DH255">
            <v>0</v>
          </cell>
          <cell r="DI255">
            <v>0</v>
          </cell>
          <cell r="DJ255">
            <v>0</v>
          </cell>
          <cell r="DK255">
            <v>0</v>
          </cell>
          <cell r="DL255">
            <v>0</v>
          </cell>
          <cell r="DM255">
            <v>0</v>
          </cell>
          <cell r="DN255">
            <v>0</v>
          </cell>
          <cell r="DO255">
            <v>0</v>
          </cell>
          <cell r="DP255">
            <v>0</v>
          </cell>
          <cell r="DQ255">
            <v>0</v>
          </cell>
          <cell r="DR255">
            <v>0</v>
          </cell>
          <cell r="DS255">
            <v>0</v>
          </cell>
          <cell r="DT255">
            <v>0</v>
          </cell>
          <cell r="DU255">
            <v>0</v>
          </cell>
          <cell r="DV255">
            <v>0</v>
          </cell>
          <cell r="DW255">
            <v>0</v>
          </cell>
          <cell r="DX255">
            <v>0</v>
          </cell>
          <cell r="DY255">
            <v>0</v>
          </cell>
          <cell r="EA255">
            <v>0</v>
          </cell>
          <cell r="EB255">
            <v>0</v>
          </cell>
          <cell r="EC255">
            <v>0</v>
          </cell>
          <cell r="ED255">
            <v>0</v>
          </cell>
          <cell r="EE255">
            <v>0</v>
          </cell>
          <cell r="EF255">
            <v>0</v>
          </cell>
          <cell r="EG255">
            <v>0</v>
          </cell>
          <cell r="EH255">
            <v>0</v>
          </cell>
          <cell r="EI255">
            <v>0</v>
          </cell>
          <cell r="EJ255">
            <v>0</v>
          </cell>
          <cell r="EK255">
            <v>0</v>
          </cell>
          <cell r="EL255">
            <v>0</v>
          </cell>
          <cell r="EM255">
            <v>0</v>
          </cell>
          <cell r="EN255">
            <v>0</v>
          </cell>
          <cell r="EO255">
            <v>0</v>
          </cell>
          <cell r="EP255">
            <v>0</v>
          </cell>
          <cell r="EQ255">
            <v>0</v>
          </cell>
          <cell r="ER255">
            <v>0</v>
          </cell>
          <cell r="ES255">
            <v>0</v>
          </cell>
          <cell r="ET255">
            <v>0</v>
          </cell>
          <cell r="EU255">
            <v>0</v>
          </cell>
          <cell r="EV255">
            <v>0</v>
          </cell>
          <cell r="EW255">
            <v>0</v>
          </cell>
          <cell r="EX255">
            <v>0</v>
          </cell>
          <cell r="EY255">
            <v>0</v>
          </cell>
          <cell r="EZ255">
            <v>0</v>
          </cell>
          <cell r="FA255">
            <v>0</v>
          </cell>
          <cell r="FB255">
            <v>0</v>
          </cell>
          <cell r="FC255">
            <v>0</v>
          </cell>
          <cell r="FD255">
            <v>0</v>
          </cell>
          <cell r="FE255">
            <v>0</v>
          </cell>
          <cell r="FF255">
            <v>0</v>
          </cell>
          <cell r="FG255">
            <v>0</v>
          </cell>
          <cell r="FH255">
            <v>0</v>
          </cell>
          <cell r="FI255">
            <v>0</v>
          </cell>
          <cell r="FJ255">
            <v>0</v>
          </cell>
          <cell r="FK255">
            <v>0</v>
          </cell>
          <cell r="FL255">
            <v>0</v>
          </cell>
          <cell r="FM255">
            <v>0</v>
          </cell>
          <cell r="FN255">
            <v>0</v>
          </cell>
          <cell r="FO255">
            <v>0</v>
          </cell>
          <cell r="FP255">
            <v>0</v>
          </cell>
          <cell r="FQ255">
            <v>0</v>
          </cell>
          <cell r="FR255">
            <v>0</v>
          </cell>
          <cell r="FS255">
            <v>0</v>
          </cell>
          <cell r="FT255">
            <v>0</v>
          </cell>
          <cell r="FU255">
            <v>0</v>
          </cell>
          <cell r="FV255">
            <v>0</v>
          </cell>
          <cell r="FW255">
            <v>0</v>
          </cell>
          <cell r="FX255">
            <v>0</v>
          </cell>
          <cell r="FY255">
            <v>0</v>
          </cell>
          <cell r="FZ255">
            <v>0</v>
          </cell>
        </row>
        <row r="256">
          <cell r="A256" t="str">
            <v>I_EUL_NRF_RIS_COL_INTR_E03</v>
          </cell>
          <cell r="B256">
            <v>0</v>
          </cell>
          <cell r="C256">
            <v>0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  <cell r="AF256">
            <v>0</v>
          </cell>
          <cell r="AG256">
            <v>0</v>
          </cell>
          <cell r="AH256">
            <v>0</v>
          </cell>
          <cell r="AI256">
            <v>0</v>
          </cell>
          <cell r="AJ256">
            <v>0</v>
          </cell>
          <cell r="AK256">
            <v>0</v>
          </cell>
          <cell r="AL256">
            <v>0</v>
          </cell>
          <cell r="AM256">
            <v>0</v>
          </cell>
          <cell r="AN256">
            <v>0</v>
          </cell>
          <cell r="AO256">
            <v>0</v>
          </cell>
          <cell r="AP256">
            <v>0</v>
          </cell>
          <cell r="AQ256">
            <v>0</v>
          </cell>
          <cell r="AR256">
            <v>0</v>
          </cell>
          <cell r="AS256">
            <v>0</v>
          </cell>
          <cell r="AT256">
            <v>0</v>
          </cell>
          <cell r="AU256">
            <v>0</v>
          </cell>
          <cell r="AV256">
            <v>0</v>
          </cell>
          <cell r="AW256">
            <v>0</v>
          </cell>
          <cell r="AX256">
            <v>0</v>
          </cell>
          <cell r="AY256">
            <v>0</v>
          </cell>
          <cell r="AZ256">
            <v>0</v>
          </cell>
          <cell r="BA256">
            <v>0</v>
          </cell>
          <cell r="BB256">
            <v>0</v>
          </cell>
          <cell r="BC256">
            <v>0</v>
          </cell>
          <cell r="BD256">
            <v>0</v>
          </cell>
          <cell r="BE256">
            <v>0</v>
          </cell>
          <cell r="BF256">
            <v>0</v>
          </cell>
          <cell r="BG256">
            <v>0</v>
          </cell>
          <cell r="BH256">
            <v>0</v>
          </cell>
          <cell r="BI256">
            <v>0</v>
          </cell>
          <cell r="BJ256">
            <v>0</v>
          </cell>
          <cell r="BK256">
            <v>0</v>
          </cell>
          <cell r="BL256">
            <v>0</v>
          </cell>
          <cell r="BM256">
            <v>0</v>
          </cell>
          <cell r="BN256">
            <v>0</v>
          </cell>
          <cell r="BO256">
            <v>0</v>
          </cell>
          <cell r="BP256">
            <v>0</v>
          </cell>
          <cell r="BQ256">
            <v>0</v>
          </cell>
          <cell r="BR256">
            <v>0</v>
          </cell>
          <cell r="BS256">
            <v>0</v>
          </cell>
          <cell r="BT256">
            <v>0</v>
          </cell>
          <cell r="BU256">
            <v>0</v>
          </cell>
          <cell r="BV256">
            <v>0</v>
          </cell>
          <cell r="BW256">
            <v>0</v>
          </cell>
          <cell r="BX256">
            <v>0</v>
          </cell>
          <cell r="BY256">
            <v>0</v>
          </cell>
          <cell r="BZ256">
            <v>0</v>
          </cell>
          <cell r="CA256">
            <v>0</v>
          </cell>
          <cell r="CB256">
            <v>0</v>
          </cell>
          <cell r="CC256">
            <v>0</v>
          </cell>
          <cell r="CD256">
            <v>0</v>
          </cell>
          <cell r="CE256">
            <v>0</v>
          </cell>
          <cell r="CF256">
            <v>0</v>
          </cell>
          <cell r="CG256">
            <v>0</v>
          </cell>
          <cell r="CH256">
            <v>0</v>
          </cell>
          <cell r="CI256">
            <v>0</v>
          </cell>
          <cell r="CJ256">
            <v>0</v>
          </cell>
          <cell r="CK256">
            <v>0</v>
          </cell>
          <cell r="CL256">
            <v>0</v>
          </cell>
          <cell r="CM256">
            <v>0</v>
          </cell>
          <cell r="CN256">
            <v>0</v>
          </cell>
          <cell r="CO256">
            <v>0</v>
          </cell>
          <cell r="CP256">
            <v>0</v>
          </cell>
          <cell r="CQ256">
            <v>0</v>
          </cell>
          <cell r="CR256">
            <v>0</v>
          </cell>
          <cell r="CS256">
            <v>0</v>
          </cell>
          <cell r="CT256">
            <v>0</v>
          </cell>
          <cell r="CU256">
            <v>0</v>
          </cell>
          <cell r="CV256">
            <v>0</v>
          </cell>
          <cell r="CW256">
            <v>0</v>
          </cell>
          <cell r="CX256">
            <v>0</v>
          </cell>
          <cell r="CY256">
            <v>0</v>
          </cell>
          <cell r="CZ256">
            <v>0</v>
          </cell>
          <cell r="DA256">
            <v>0</v>
          </cell>
          <cell r="DB256">
            <v>0</v>
          </cell>
          <cell r="DC256">
            <v>0</v>
          </cell>
          <cell r="DD256">
            <v>0</v>
          </cell>
          <cell r="DE256">
            <v>0</v>
          </cell>
          <cell r="DF256">
            <v>0</v>
          </cell>
          <cell r="DG256">
            <v>0</v>
          </cell>
          <cell r="DH256">
            <v>0</v>
          </cell>
          <cell r="DI256">
            <v>0</v>
          </cell>
          <cell r="DJ256">
            <v>0</v>
          </cell>
          <cell r="DK256">
            <v>0</v>
          </cell>
          <cell r="DL256">
            <v>0</v>
          </cell>
          <cell r="DM256">
            <v>0</v>
          </cell>
          <cell r="DN256">
            <v>0</v>
          </cell>
          <cell r="DO256">
            <v>0</v>
          </cell>
          <cell r="DP256">
            <v>0</v>
          </cell>
          <cell r="DQ256">
            <v>0</v>
          </cell>
          <cell r="DR256">
            <v>0</v>
          </cell>
          <cell r="DS256">
            <v>0</v>
          </cell>
          <cell r="DT256">
            <v>0</v>
          </cell>
          <cell r="DU256">
            <v>0</v>
          </cell>
          <cell r="DV256">
            <v>0</v>
          </cell>
          <cell r="DW256">
            <v>0</v>
          </cell>
          <cell r="DX256">
            <v>0</v>
          </cell>
          <cell r="DY256">
            <v>0</v>
          </cell>
          <cell r="EA256">
            <v>0</v>
          </cell>
          <cell r="EB256">
            <v>0</v>
          </cell>
          <cell r="EC256">
            <v>0</v>
          </cell>
          <cell r="ED256">
            <v>0</v>
          </cell>
          <cell r="EE256">
            <v>0</v>
          </cell>
          <cell r="EF256">
            <v>0</v>
          </cell>
          <cell r="EG256">
            <v>0</v>
          </cell>
          <cell r="EH256">
            <v>0</v>
          </cell>
          <cell r="EI256">
            <v>0</v>
          </cell>
          <cell r="EJ256">
            <v>0</v>
          </cell>
          <cell r="EK256">
            <v>0</v>
          </cell>
          <cell r="EL256">
            <v>0</v>
          </cell>
          <cell r="EM256">
            <v>0</v>
          </cell>
          <cell r="EN256">
            <v>0</v>
          </cell>
          <cell r="EO256">
            <v>0</v>
          </cell>
          <cell r="EP256">
            <v>0</v>
          </cell>
          <cell r="EQ256">
            <v>0</v>
          </cell>
          <cell r="ER256">
            <v>0</v>
          </cell>
          <cell r="ES256">
            <v>0</v>
          </cell>
          <cell r="ET256">
            <v>0</v>
          </cell>
          <cell r="EU256">
            <v>0</v>
          </cell>
          <cell r="EV256">
            <v>0</v>
          </cell>
          <cell r="EW256">
            <v>0</v>
          </cell>
          <cell r="EX256">
            <v>0</v>
          </cell>
          <cell r="EY256">
            <v>0</v>
          </cell>
          <cell r="EZ256">
            <v>0</v>
          </cell>
          <cell r="FA256">
            <v>0</v>
          </cell>
          <cell r="FB256">
            <v>0</v>
          </cell>
          <cell r="FC256">
            <v>0</v>
          </cell>
          <cell r="FD256">
            <v>0</v>
          </cell>
          <cell r="FE256">
            <v>0</v>
          </cell>
          <cell r="FF256">
            <v>0</v>
          </cell>
          <cell r="FG256">
            <v>0</v>
          </cell>
          <cell r="FH256">
            <v>0</v>
          </cell>
          <cell r="FI256">
            <v>0</v>
          </cell>
          <cell r="FJ256">
            <v>0</v>
          </cell>
          <cell r="FK256">
            <v>0</v>
          </cell>
          <cell r="FL256">
            <v>0</v>
          </cell>
          <cell r="FM256">
            <v>0</v>
          </cell>
          <cell r="FN256">
            <v>0</v>
          </cell>
          <cell r="FO256">
            <v>0</v>
          </cell>
          <cell r="FP256">
            <v>0</v>
          </cell>
          <cell r="FQ256">
            <v>0</v>
          </cell>
          <cell r="FR256">
            <v>0</v>
          </cell>
          <cell r="FS256">
            <v>0</v>
          </cell>
          <cell r="FT256">
            <v>0</v>
          </cell>
          <cell r="FU256">
            <v>0</v>
          </cell>
          <cell r="FV256">
            <v>0</v>
          </cell>
          <cell r="FW256">
            <v>0</v>
          </cell>
          <cell r="FX256">
            <v>0</v>
          </cell>
          <cell r="FY256">
            <v>0</v>
          </cell>
          <cell r="FZ256">
            <v>0</v>
          </cell>
        </row>
        <row r="257">
          <cell r="A257" t="str">
            <v>I_CAI_NRF_CPT_PRP_INTR_TCX</v>
          </cell>
          <cell r="B257">
            <v>0</v>
          </cell>
          <cell r="C257">
            <v>0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>
            <v>0</v>
          </cell>
          <cell r="AJ257">
            <v>0</v>
          </cell>
          <cell r="AK257">
            <v>0</v>
          </cell>
          <cell r="AL257">
            <v>0</v>
          </cell>
          <cell r="AM257">
            <v>0</v>
          </cell>
          <cell r="AN257">
            <v>0</v>
          </cell>
          <cell r="AO257">
            <v>0</v>
          </cell>
          <cell r="AP257">
            <v>0</v>
          </cell>
          <cell r="AQ257">
            <v>0</v>
          </cell>
          <cell r="AR257">
            <v>0</v>
          </cell>
          <cell r="AS257">
            <v>0</v>
          </cell>
          <cell r="AT257">
            <v>0</v>
          </cell>
          <cell r="AU257">
            <v>0</v>
          </cell>
          <cell r="AV257">
            <v>0</v>
          </cell>
          <cell r="AW257">
            <v>0</v>
          </cell>
          <cell r="AX257">
            <v>0</v>
          </cell>
          <cell r="AY257">
            <v>0</v>
          </cell>
          <cell r="AZ257">
            <v>0</v>
          </cell>
          <cell r="BA257">
            <v>0</v>
          </cell>
          <cell r="BB257">
            <v>0</v>
          </cell>
          <cell r="BC257">
            <v>0</v>
          </cell>
          <cell r="BD257">
            <v>0</v>
          </cell>
          <cell r="BE257">
            <v>0</v>
          </cell>
          <cell r="BF257">
            <v>0</v>
          </cell>
          <cell r="BG257">
            <v>0</v>
          </cell>
          <cell r="BH257">
            <v>0</v>
          </cell>
          <cell r="BI257">
            <v>0</v>
          </cell>
          <cell r="BJ257">
            <v>0</v>
          </cell>
          <cell r="BK257">
            <v>0</v>
          </cell>
          <cell r="BL257">
            <v>0</v>
          </cell>
          <cell r="BM257">
            <v>0</v>
          </cell>
          <cell r="BN257">
            <v>0</v>
          </cell>
          <cell r="BO257">
            <v>0</v>
          </cell>
          <cell r="BP257">
            <v>0</v>
          </cell>
          <cell r="BQ257">
            <v>0</v>
          </cell>
          <cell r="BR257">
            <v>0</v>
          </cell>
          <cell r="BS257">
            <v>0</v>
          </cell>
          <cell r="BT257">
            <v>0</v>
          </cell>
          <cell r="BU257">
            <v>0</v>
          </cell>
          <cell r="BV257">
            <v>0</v>
          </cell>
          <cell r="BW257">
            <v>0</v>
          </cell>
          <cell r="BX257">
            <v>0</v>
          </cell>
          <cell r="BY257">
            <v>0</v>
          </cell>
          <cell r="BZ257">
            <v>0</v>
          </cell>
          <cell r="CA257">
            <v>0</v>
          </cell>
          <cell r="CB257">
            <v>0</v>
          </cell>
          <cell r="CC257">
            <v>0</v>
          </cell>
          <cell r="CD257">
            <v>0</v>
          </cell>
          <cell r="CE257">
            <v>0</v>
          </cell>
          <cell r="CF257">
            <v>0</v>
          </cell>
          <cell r="CG257">
            <v>0</v>
          </cell>
          <cell r="CH257">
            <v>0</v>
          </cell>
          <cell r="CI257">
            <v>0</v>
          </cell>
          <cell r="CJ257">
            <v>0</v>
          </cell>
          <cell r="CK257">
            <v>0</v>
          </cell>
          <cell r="CL257">
            <v>0</v>
          </cell>
          <cell r="CM257">
            <v>0</v>
          </cell>
          <cell r="CN257">
            <v>0</v>
          </cell>
          <cell r="CO257">
            <v>0</v>
          </cell>
          <cell r="CP257">
            <v>0</v>
          </cell>
          <cell r="CQ257">
            <v>0</v>
          </cell>
          <cell r="CR257">
            <v>0</v>
          </cell>
          <cell r="CS257">
            <v>0</v>
          </cell>
          <cell r="CT257">
            <v>0</v>
          </cell>
          <cell r="CU257">
            <v>0</v>
          </cell>
          <cell r="CV257">
            <v>0</v>
          </cell>
          <cell r="CW257">
            <v>0</v>
          </cell>
          <cell r="CX257">
            <v>0</v>
          </cell>
          <cell r="CY257">
            <v>0</v>
          </cell>
          <cell r="CZ257">
            <v>0</v>
          </cell>
          <cell r="DA257">
            <v>0</v>
          </cell>
          <cell r="DB257">
            <v>0</v>
          </cell>
          <cell r="DC257">
            <v>0</v>
          </cell>
          <cell r="DD257">
            <v>0</v>
          </cell>
          <cell r="DE257">
            <v>0</v>
          </cell>
          <cell r="DF257">
            <v>0</v>
          </cell>
          <cell r="DG257">
            <v>0</v>
          </cell>
          <cell r="DH257">
            <v>0</v>
          </cell>
          <cell r="DI257">
            <v>0</v>
          </cell>
          <cell r="DJ257">
            <v>0</v>
          </cell>
          <cell r="DK257">
            <v>0</v>
          </cell>
          <cell r="DL257">
            <v>0</v>
          </cell>
          <cell r="DM257">
            <v>0</v>
          </cell>
          <cell r="DN257">
            <v>0</v>
          </cell>
          <cell r="DO257">
            <v>0</v>
          </cell>
          <cell r="DP257">
            <v>0</v>
          </cell>
          <cell r="DQ257">
            <v>0</v>
          </cell>
          <cell r="DR257">
            <v>0</v>
          </cell>
          <cell r="DS257">
            <v>0</v>
          </cell>
          <cell r="DT257">
            <v>0</v>
          </cell>
          <cell r="DU257">
            <v>0</v>
          </cell>
          <cell r="DV257">
            <v>0</v>
          </cell>
          <cell r="DW257">
            <v>0</v>
          </cell>
          <cell r="DX257">
            <v>0</v>
          </cell>
          <cell r="DY257">
            <v>0</v>
          </cell>
          <cell r="EA257">
            <v>0</v>
          </cell>
          <cell r="EB257">
            <v>0</v>
          </cell>
          <cell r="EC257">
            <v>0</v>
          </cell>
          <cell r="ED257">
            <v>0</v>
          </cell>
          <cell r="EE257">
            <v>0</v>
          </cell>
          <cell r="EF257">
            <v>0</v>
          </cell>
          <cell r="EG257">
            <v>0</v>
          </cell>
          <cell r="EH257">
            <v>0</v>
          </cell>
          <cell r="EI257">
            <v>0</v>
          </cell>
          <cell r="EJ257">
            <v>0</v>
          </cell>
          <cell r="EK257">
            <v>0</v>
          </cell>
          <cell r="EL257">
            <v>0</v>
          </cell>
          <cell r="EM257">
            <v>0</v>
          </cell>
          <cell r="EN257">
            <v>0</v>
          </cell>
          <cell r="EO257">
            <v>0</v>
          </cell>
          <cell r="EP257">
            <v>0</v>
          </cell>
          <cell r="EQ257">
            <v>0</v>
          </cell>
          <cell r="ER257">
            <v>0</v>
          </cell>
          <cell r="ES257">
            <v>0</v>
          </cell>
          <cell r="ET257">
            <v>0</v>
          </cell>
          <cell r="EU257">
            <v>0</v>
          </cell>
          <cell r="EV257">
            <v>0</v>
          </cell>
          <cell r="EW257">
            <v>0</v>
          </cell>
          <cell r="EX257">
            <v>0</v>
          </cell>
          <cell r="EY257">
            <v>0</v>
          </cell>
          <cell r="EZ257">
            <v>0</v>
          </cell>
          <cell r="FA257">
            <v>0</v>
          </cell>
          <cell r="FB257">
            <v>0</v>
          </cell>
          <cell r="FC257">
            <v>0</v>
          </cell>
          <cell r="FD257">
            <v>0</v>
          </cell>
          <cell r="FE257">
            <v>0</v>
          </cell>
          <cell r="FF257">
            <v>0</v>
          </cell>
          <cell r="FG257">
            <v>0</v>
          </cell>
          <cell r="FH257">
            <v>0</v>
          </cell>
          <cell r="FI257">
            <v>0</v>
          </cell>
          <cell r="FJ257">
            <v>0</v>
          </cell>
          <cell r="FK257">
            <v>0</v>
          </cell>
          <cell r="FL257">
            <v>0</v>
          </cell>
          <cell r="FM257">
            <v>0</v>
          </cell>
          <cell r="FN257">
            <v>0</v>
          </cell>
          <cell r="FO257">
            <v>0</v>
          </cell>
          <cell r="FP257">
            <v>0</v>
          </cell>
          <cell r="FQ257">
            <v>0</v>
          </cell>
          <cell r="FR257">
            <v>0</v>
          </cell>
          <cell r="FS257">
            <v>0</v>
          </cell>
          <cell r="FT257">
            <v>0</v>
          </cell>
          <cell r="FU257">
            <v>0</v>
          </cell>
          <cell r="FV257">
            <v>0</v>
          </cell>
          <cell r="FW257">
            <v>0</v>
          </cell>
          <cell r="FX257">
            <v>0</v>
          </cell>
          <cell r="FY257">
            <v>0</v>
          </cell>
          <cell r="FZ257">
            <v>0</v>
          </cell>
        </row>
        <row r="258">
          <cell r="A258" t="str">
            <v>I_BVP_NRF_CPT_PRP_INTR_TBV</v>
          </cell>
          <cell r="B258">
            <v>0</v>
          </cell>
          <cell r="C258">
            <v>0</v>
          </cell>
          <cell r="D258">
            <v>0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J258">
            <v>0</v>
          </cell>
          <cell r="AK258">
            <v>0</v>
          </cell>
          <cell r="AL258">
            <v>0</v>
          </cell>
          <cell r="AM258">
            <v>0</v>
          </cell>
          <cell r="AN258">
            <v>0</v>
          </cell>
          <cell r="AO258">
            <v>0</v>
          </cell>
          <cell r="AP258">
            <v>0</v>
          </cell>
          <cell r="AQ258">
            <v>0</v>
          </cell>
          <cell r="AR258">
            <v>0</v>
          </cell>
          <cell r="AS258">
            <v>0</v>
          </cell>
          <cell r="AT258">
            <v>0</v>
          </cell>
          <cell r="AU258">
            <v>0</v>
          </cell>
          <cell r="AV258">
            <v>0</v>
          </cell>
          <cell r="AW258">
            <v>0</v>
          </cell>
          <cell r="AX258">
            <v>0</v>
          </cell>
          <cell r="AY258">
            <v>0</v>
          </cell>
          <cell r="AZ258">
            <v>0</v>
          </cell>
          <cell r="BA258">
            <v>0</v>
          </cell>
          <cell r="BB258">
            <v>0</v>
          </cell>
          <cell r="BC258">
            <v>0</v>
          </cell>
          <cell r="BD258">
            <v>0</v>
          </cell>
          <cell r="BE258">
            <v>0</v>
          </cell>
          <cell r="BF258">
            <v>0</v>
          </cell>
          <cell r="BG258">
            <v>0</v>
          </cell>
          <cell r="BH258">
            <v>0</v>
          </cell>
          <cell r="BI258">
            <v>0</v>
          </cell>
          <cell r="BJ258">
            <v>0</v>
          </cell>
          <cell r="BK258">
            <v>0</v>
          </cell>
          <cell r="BL258">
            <v>0</v>
          </cell>
          <cell r="BM258">
            <v>0</v>
          </cell>
          <cell r="BN258">
            <v>0</v>
          </cell>
          <cell r="BO258">
            <v>0</v>
          </cell>
          <cell r="BP258">
            <v>0</v>
          </cell>
          <cell r="BQ258">
            <v>0</v>
          </cell>
          <cell r="BR258">
            <v>0</v>
          </cell>
          <cell r="BS258">
            <v>0</v>
          </cell>
          <cell r="BT258">
            <v>0</v>
          </cell>
          <cell r="BU258">
            <v>0</v>
          </cell>
          <cell r="BV258">
            <v>0</v>
          </cell>
          <cell r="BW258">
            <v>0</v>
          </cell>
          <cell r="BX258">
            <v>0</v>
          </cell>
          <cell r="BY258">
            <v>0</v>
          </cell>
          <cell r="BZ258">
            <v>0</v>
          </cell>
          <cell r="CA258">
            <v>0</v>
          </cell>
          <cell r="CB258">
            <v>0</v>
          </cell>
          <cell r="CC258">
            <v>0</v>
          </cell>
          <cell r="CD258">
            <v>0</v>
          </cell>
          <cell r="CE258">
            <v>0</v>
          </cell>
          <cell r="CF258">
            <v>0</v>
          </cell>
          <cell r="CG258">
            <v>0</v>
          </cell>
          <cell r="CH258">
            <v>0</v>
          </cell>
          <cell r="CI258">
            <v>0</v>
          </cell>
          <cell r="CJ258">
            <v>0</v>
          </cell>
          <cell r="CK258">
            <v>0</v>
          </cell>
          <cell r="CL258">
            <v>0</v>
          </cell>
          <cell r="CM258">
            <v>0</v>
          </cell>
          <cell r="CN258">
            <v>0</v>
          </cell>
          <cell r="CO258">
            <v>0</v>
          </cell>
          <cell r="CP258">
            <v>0</v>
          </cell>
          <cell r="CQ258">
            <v>0</v>
          </cell>
          <cell r="CR258">
            <v>0</v>
          </cell>
          <cell r="CS258">
            <v>0</v>
          </cell>
          <cell r="CT258">
            <v>0</v>
          </cell>
          <cell r="CU258">
            <v>0</v>
          </cell>
          <cell r="CV258">
            <v>0</v>
          </cell>
          <cell r="CW258">
            <v>0</v>
          </cell>
          <cell r="CX258">
            <v>0</v>
          </cell>
          <cell r="CY258">
            <v>0</v>
          </cell>
          <cell r="CZ258">
            <v>0</v>
          </cell>
          <cell r="DA258">
            <v>0</v>
          </cell>
          <cell r="DB258">
            <v>0</v>
          </cell>
          <cell r="DC258">
            <v>0</v>
          </cell>
          <cell r="DD258">
            <v>0</v>
          </cell>
          <cell r="DE258">
            <v>0</v>
          </cell>
          <cell r="DF258">
            <v>0</v>
          </cell>
          <cell r="DG258">
            <v>0</v>
          </cell>
          <cell r="DH258">
            <v>0</v>
          </cell>
          <cell r="DI258">
            <v>0</v>
          </cell>
          <cell r="DJ258">
            <v>0</v>
          </cell>
          <cell r="DK258">
            <v>0</v>
          </cell>
          <cell r="DL258">
            <v>0</v>
          </cell>
          <cell r="DM258">
            <v>0</v>
          </cell>
          <cell r="DN258">
            <v>0</v>
          </cell>
          <cell r="DO258">
            <v>0</v>
          </cell>
          <cell r="DP258">
            <v>0</v>
          </cell>
          <cell r="DQ258">
            <v>0</v>
          </cell>
          <cell r="DR258">
            <v>0</v>
          </cell>
          <cell r="DS258">
            <v>0</v>
          </cell>
          <cell r="DT258">
            <v>0</v>
          </cell>
          <cell r="DU258">
            <v>0</v>
          </cell>
          <cell r="DV258">
            <v>0</v>
          </cell>
          <cell r="DW258">
            <v>0</v>
          </cell>
          <cell r="DX258">
            <v>0</v>
          </cell>
          <cell r="DY258">
            <v>0</v>
          </cell>
          <cell r="EA258">
            <v>0</v>
          </cell>
          <cell r="EB258">
            <v>0</v>
          </cell>
          <cell r="EC258">
            <v>0</v>
          </cell>
          <cell r="ED258">
            <v>0</v>
          </cell>
          <cell r="EE258">
            <v>0</v>
          </cell>
          <cell r="EF258">
            <v>0</v>
          </cell>
          <cell r="EG258">
            <v>0</v>
          </cell>
          <cell r="EH258">
            <v>0</v>
          </cell>
          <cell r="EI258">
            <v>0</v>
          </cell>
          <cell r="EJ258">
            <v>0</v>
          </cell>
          <cell r="EK258">
            <v>0</v>
          </cell>
          <cell r="EL258">
            <v>0</v>
          </cell>
          <cell r="EM258">
            <v>0</v>
          </cell>
          <cell r="EN258">
            <v>0</v>
          </cell>
          <cell r="EO258">
            <v>0</v>
          </cell>
          <cell r="EP258">
            <v>0</v>
          </cell>
          <cell r="EQ258">
            <v>0</v>
          </cell>
          <cell r="ER258">
            <v>0</v>
          </cell>
          <cell r="ES258">
            <v>0</v>
          </cell>
          <cell r="ET258">
            <v>0</v>
          </cell>
          <cell r="EU258">
            <v>0</v>
          </cell>
          <cell r="EV258">
            <v>0</v>
          </cell>
          <cell r="EW258">
            <v>0</v>
          </cell>
          <cell r="EX258">
            <v>0</v>
          </cell>
          <cell r="EY258">
            <v>0</v>
          </cell>
          <cell r="EZ258">
            <v>0</v>
          </cell>
          <cell r="FA258">
            <v>0</v>
          </cell>
          <cell r="FB258">
            <v>0</v>
          </cell>
          <cell r="FC258">
            <v>0</v>
          </cell>
          <cell r="FD258">
            <v>0</v>
          </cell>
          <cell r="FE258">
            <v>0</v>
          </cell>
          <cell r="FF258">
            <v>0</v>
          </cell>
          <cell r="FG258">
            <v>0</v>
          </cell>
          <cell r="FH258">
            <v>0</v>
          </cell>
          <cell r="FI258">
            <v>0</v>
          </cell>
          <cell r="FJ258">
            <v>0</v>
          </cell>
          <cell r="FK258">
            <v>0</v>
          </cell>
          <cell r="FL258">
            <v>0</v>
          </cell>
          <cell r="FM258">
            <v>0</v>
          </cell>
          <cell r="FN258">
            <v>0</v>
          </cell>
          <cell r="FO258">
            <v>0</v>
          </cell>
          <cell r="FP258">
            <v>0</v>
          </cell>
          <cell r="FQ258">
            <v>0</v>
          </cell>
          <cell r="FR258">
            <v>0</v>
          </cell>
          <cell r="FS258">
            <v>0</v>
          </cell>
          <cell r="FT258">
            <v>0</v>
          </cell>
          <cell r="FU258">
            <v>0</v>
          </cell>
          <cell r="FV258">
            <v>0</v>
          </cell>
          <cell r="FW258">
            <v>0</v>
          </cell>
          <cell r="FX258">
            <v>0</v>
          </cell>
          <cell r="FY258">
            <v>0</v>
          </cell>
          <cell r="FZ258">
            <v>0</v>
          </cell>
        </row>
        <row r="259">
          <cell r="A259" t="str">
            <v>I_VID_NRF_CPT_PRP_INTR_TVD</v>
          </cell>
          <cell r="B259">
            <v>0</v>
          </cell>
          <cell r="C259">
            <v>0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>
            <v>0</v>
          </cell>
          <cell r="AD259">
            <v>0</v>
          </cell>
          <cell r="AE259">
            <v>0</v>
          </cell>
          <cell r="AF259">
            <v>0</v>
          </cell>
          <cell r="AG259">
            <v>0</v>
          </cell>
          <cell r="AH259">
            <v>0</v>
          </cell>
          <cell r="AI259">
            <v>0</v>
          </cell>
          <cell r="AJ259">
            <v>0</v>
          </cell>
          <cell r="AK259">
            <v>0</v>
          </cell>
          <cell r="AL259">
            <v>0</v>
          </cell>
          <cell r="AM259">
            <v>0</v>
          </cell>
          <cell r="AN259">
            <v>0</v>
          </cell>
          <cell r="AO259">
            <v>0</v>
          </cell>
          <cell r="AP259">
            <v>0</v>
          </cell>
          <cell r="AQ259">
            <v>0</v>
          </cell>
          <cell r="AR259">
            <v>0</v>
          </cell>
          <cell r="AS259">
            <v>0</v>
          </cell>
          <cell r="AT259">
            <v>0</v>
          </cell>
          <cell r="AU259">
            <v>0</v>
          </cell>
          <cell r="AV259">
            <v>0</v>
          </cell>
          <cell r="AW259">
            <v>0</v>
          </cell>
          <cell r="AX259">
            <v>0</v>
          </cell>
          <cell r="AY259">
            <v>0</v>
          </cell>
          <cell r="AZ259">
            <v>0</v>
          </cell>
          <cell r="BA259">
            <v>0</v>
          </cell>
          <cell r="BB259">
            <v>0</v>
          </cell>
          <cell r="BC259">
            <v>0</v>
          </cell>
          <cell r="BD259">
            <v>0</v>
          </cell>
          <cell r="BE259">
            <v>0</v>
          </cell>
          <cell r="BF259">
            <v>0</v>
          </cell>
          <cell r="BG259">
            <v>0</v>
          </cell>
          <cell r="BH259">
            <v>0</v>
          </cell>
          <cell r="BI259">
            <v>0</v>
          </cell>
          <cell r="BJ259">
            <v>0</v>
          </cell>
          <cell r="BK259">
            <v>0</v>
          </cell>
          <cell r="BL259">
            <v>0</v>
          </cell>
          <cell r="BM259">
            <v>0</v>
          </cell>
          <cell r="BN259">
            <v>0</v>
          </cell>
          <cell r="BO259">
            <v>0</v>
          </cell>
          <cell r="BP259">
            <v>0</v>
          </cell>
          <cell r="BQ259">
            <v>0</v>
          </cell>
          <cell r="BR259">
            <v>0</v>
          </cell>
          <cell r="BS259">
            <v>0</v>
          </cell>
          <cell r="BT259">
            <v>0</v>
          </cell>
          <cell r="BU259">
            <v>0</v>
          </cell>
          <cell r="BV259">
            <v>0</v>
          </cell>
          <cell r="BW259">
            <v>0</v>
          </cell>
          <cell r="BX259">
            <v>0</v>
          </cell>
          <cell r="BY259">
            <v>0</v>
          </cell>
          <cell r="BZ259">
            <v>0</v>
          </cell>
          <cell r="CA259">
            <v>0</v>
          </cell>
          <cell r="CB259">
            <v>0</v>
          </cell>
          <cell r="CC259">
            <v>0</v>
          </cell>
          <cell r="CD259">
            <v>0</v>
          </cell>
          <cell r="CE259">
            <v>0</v>
          </cell>
          <cell r="CF259">
            <v>0</v>
          </cell>
          <cell r="CG259">
            <v>0</v>
          </cell>
          <cell r="CH259">
            <v>0</v>
          </cell>
          <cell r="CI259">
            <v>0</v>
          </cell>
          <cell r="CJ259">
            <v>0</v>
          </cell>
          <cell r="CK259">
            <v>0</v>
          </cell>
          <cell r="CL259">
            <v>0</v>
          </cell>
          <cell r="CM259">
            <v>0</v>
          </cell>
          <cell r="CN259">
            <v>0</v>
          </cell>
          <cell r="CO259">
            <v>0</v>
          </cell>
          <cell r="CP259">
            <v>0</v>
          </cell>
          <cell r="CQ259">
            <v>0</v>
          </cell>
          <cell r="CR259">
            <v>0</v>
          </cell>
          <cell r="CS259">
            <v>0</v>
          </cell>
          <cell r="CT259">
            <v>0</v>
          </cell>
          <cell r="CU259">
            <v>0</v>
          </cell>
          <cell r="CV259">
            <v>0</v>
          </cell>
          <cell r="CW259">
            <v>0</v>
          </cell>
          <cell r="CX259">
            <v>0</v>
          </cell>
          <cell r="CY259">
            <v>0</v>
          </cell>
          <cell r="CZ259">
            <v>0</v>
          </cell>
          <cell r="DA259">
            <v>0</v>
          </cell>
          <cell r="DB259">
            <v>0</v>
          </cell>
          <cell r="DC259">
            <v>0</v>
          </cell>
          <cell r="DD259">
            <v>0</v>
          </cell>
          <cell r="DE259">
            <v>0</v>
          </cell>
          <cell r="DF259">
            <v>0</v>
          </cell>
          <cell r="DG259">
            <v>0</v>
          </cell>
          <cell r="DH259">
            <v>0</v>
          </cell>
          <cell r="DI259">
            <v>0</v>
          </cell>
          <cell r="DJ259">
            <v>0</v>
          </cell>
          <cell r="DK259">
            <v>0</v>
          </cell>
          <cell r="DL259">
            <v>0</v>
          </cell>
          <cell r="DM259">
            <v>0</v>
          </cell>
          <cell r="DN259">
            <v>0</v>
          </cell>
          <cell r="DO259">
            <v>0</v>
          </cell>
          <cell r="DP259">
            <v>0</v>
          </cell>
          <cell r="DQ259">
            <v>0</v>
          </cell>
          <cell r="DR259">
            <v>0</v>
          </cell>
          <cell r="DS259">
            <v>0</v>
          </cell>
          <cell r="DT259">
            <v>0</v>
          </cell>
          <cell r="DU259">
            <v>0</v>
          </cell>
          <cell r="DV259">
            <v>0</v>
          </cell>
          <cell r="DW259">
            <v>0</v>
          </cell>
          <cell r="DX259">
            <v>0</v>
          </cell>
          <cell r="DY259">
            <v>0</v>
          </cell>
          <cell r="EA259">
            <v>0</v>
          </cell>
          <cell r="EB259">
            <v>0</v>
          </cell>
          <cell r="EC259">
            <v>0</v>
          </cell>
          <cell r="ED259">
            <v>0</v>
          </cell>
          <cell r="EE259">
            <v>0</v>
          </cell>
          <cell r="EF259">
            <v>0</v>
          </cell>
          <cell r="EG259">
            <v>0</v>
          </cell>
          <cell r="EH259">
            <v>0</v>
          </cell>
          <cell r="EI259">
            <v>0</v>
          </cell>
          <cell r="EJ259">
            <v>0</v>
          </cell>
          <cell r="EK259">
            <v>0</v>
          </cell>
          <cell r="EL259">
            <v>0</v>
          </cell>
          <cell r="EM259">
            <v>0</v>
          </cell>
          <cell r="EN259">
            <v>0</v>
          </cell>
          <cell r="EO259">
            <v>0</v>
          </cell>
          <cell r="EP259">
            <v>0</v>
          </cell>
          <cell r="EQ259">
            <v>0</v>
          </cell>
          <cell r="ER259">
            <v>0</v>
          </cell>
          <cell r="ES259">
            <v>0</v>
          </cell>
          <cell r="ET259">
            <v>0</v>
          </cell>
          <cell r="EU259">
            <v>0</v>
          </cell>
          <cell r="EV259">
            <v>0</v>
          </cell>
          <cell r="EW259">
            <v>0</v>
          </cell>
          <cell r="EX259">
            <v>0</v>
          </cell>
          <cell r="EY259">
            <v>0</v>
          </cell>
          <cell r="EZ259">
            <v>0</v>
          </cell>
          <cell r="FA259">
            <v>0</v>
          </cell>
          <cell r="FB259">
            <v>0</v>
          </cell>
          <cell r="FC259">
            <v>0</v>
          </cell>
          <cell r="FD259">
            <v>0</v>
          </cell>
          <cell r="FE259">
            <v>0</v>
          </cell>
          <cell r="FF259">
            <v>0</v>
          </cell>
          <cell r="FG259">
            <v>0</v>
          </cell>
          <cell r="FH259">
            <v>0</v>
          </cell>
          <cell r="FI259">
            <v>0</v>
          </cell>
          <cell r="FJ259">
            <v>0</v>
          </cell>
          <cell r="FK259">
            <v>0</v>
          </cell>
          <cell r="FL259">
            <v>0</v>
          </cell>
          <cell r="FM259">
            <v>0</v>
          </cell>
          <cell r="FN259">
            <v>0</v>
          </cell>
          <cell r="FO259">
            <v>0</v>
          </cell>
          <cell r="FP259">
            <v>0</v>
          </cell>
          <cell r="FQ259">
            <v>0</v>
          </cell>
          <cell r="FR259">
            <v>0</v>
          </cell>
          <cell r="FS259">
            <v>0</v>
          </cell>
          <cell r="FT259">
            <v>0</v>
          </cell>
          <cell r="FU259">
            <v>0</v>
          </cell>
          <cell r="FV259">
            <v>0</v>
          </cell>
          <cell r="FW259">
            <v>0</v>
          </cell>
          <cell r="FX259">
            <v>0</v>
          </cell>
          <cell r="FY259">
            <v>0</v>
          </cell>
          <cell r="FZ259">
            <v>0</v>
          </cell>
        </row>
        <row r="260">
          <cell r="A260" t="str">
            <v>I_VIT_NRF_CPT_PRP_INTR_TVT</v>
          </cell>
          <cell r="B260">
            <v>0</v>
          </cell>
          <cell r="C260">
            <v>0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0</v>
          </cell>
          <cell r="AJ260">
            <v>0</v>
          </cell>
          <cell r="AK260">
            <v>0</v>
          </cell>
          <cell r="AL260">
            <v>0</v>
          </cell>
          <cell r="AM260">
            <v>0</v>
          </cell>
          <cell r="AN260">
            <v>0</v>
          </cell>
          <cell r="AO260">
            <v>0</v>
          </cell>
          <cell r="AP260">
            <v>0</v>
          </cell>
          <cell r="AQ260">
            <v>0</v>
          </cell>
          <cell r="AR260">
            <v>0</v>
          </cell>
          <cell r="AS260">
            <v>0</v>
          </cell>
          <cell r="AT260">
            <v>0</v>
          </cell>
          <cell r="AU260">
            <v>0</v>
          </cell>
          <cell r="AV260">
            <v>0</v>
          </cell>
          <cell r="AW260">
            <v>0</v>
          </cell>
          <cell r="AX260">
            <v>0</v>
          </cell>
          <cell r="AY260">
            <v>0</v>
          </cell>
          <cell r="AZ260">
            <v>0</v>
          </cell>
          <cell r="BA260">
            <v>0</v>
          </cell>
          <cell r="BB260">
            <v>0</v>
          </cell>
          <cell r="BC260">
            <v>0</v>
          </cell>
          <cell r="BD260">
            <v>0</v>
          </cell>
          <cell r="BE260">
            <v>0</v>
          </cell>
          <cell r="BF260">
            <v>0</v>
          </cell>
          <cell r="BG260">
            <v>0</v>
          </cell>
          <cell r="BH260">
            <v>0</v>
          </cell>
          <cell r="BI260">
            <v>0</v>
          </cell>
          <cell r="BJ260">
            <v>0</v>
          </cell>
          <cell r="BK260">
            <v>0</v>
          </cell>
          <cell r="BL260">
            <v>0</v>
          </cell>
          <cell r="BM260">
            <v>0</v>
          </cell>
          <cell r="BN260">
            <v>0</v>
          </cell>
          <cell r="BO260">
            <v>0</v>
          </cell>
          <cell r="BP260">
            <v>0</v>
          </cell>
          <cell r="BQ260">
            <v>0</v>
          </cell>
          <cell r="BR260">
            <v>0</v>
          </cell>
          <cell r="BS260">
            <v>0</v>
          </cell>
          <cell r="BT260">
            <v>0</v>
          </cell>
          <cell r="BU260">
            <v>0</v>
          </cell>
          <cell r="BV260">
            <v>0</v>
          </cell>
          <cell r="BW260">
            <v>0</v>
          </cell>
          <cell r="BX260">
            <v>0</v>
          </cell>
          <cell r="BY260">
            <v>0</v>
          </cell>
          <cell r="BZ260">
            <v>0</v>
          </cell>
          <cell r="CA260">
            <v>0</v>
          </cell>
          <cell r="CB260">
            <v>0</v>
          </cell>
          <cell r="CC260">
            <v>0</v>
          </cell>
          <cell r="CD260">
            <v>0</v>
          </cell>
          <cell r="CE260">
            <v>0</v>
          </cell>
          <cell r="CF260">
            <v>0</v>
          </cell>
          <cell r="CG260">
            <v>0</v>
          </cell>
          <cell r="CH260">
            <v>0</v>
          </cell>
          <cell r="CI260">
            <v>0</v>
          </cell>
          <cell r="CJ260">
            <v>0</v>
          </cell>
          <cell r="CK260">
            <v>0</v>
          </cell>
          <cell r="CL260">
            <v>0</v>
          </cell>
          <cell r="CM260">
            <v>0</v>
          </cell>
          <cell r="CN260">
            <v>0</v>
          </cell>
          <cell r="CO260">
            <v>0</v>
          </cell>
          <cell r="CP260">
            <v>0</v>
          </cell>
          <cell r="CQ260">
            <v>0</v>
          </cell>
          <cell r="CR260">
            <v>0</v>
          </cell>
          <cell r="CS260">
            <v>0</v>
          </cell>
          <cell r="CT260">
            <v>0</v>
          </cell>
          <cell r="CU260">
            <v>0</v>
          </cell>
          <cell r="CV260">
            <v>0</v>
          </cell>
          <cell r="CW260">
            <v>0</v>
          </cell>
          <cell r="CX260">
            <v>0</v>
          </cell>
          <cell r="CY260">
            <v>0</v>
          </cell>
          <cell r="CZ260">
            <v>0</v>
          </cell>
          <cell r="DA260">
            <v>0</v>
          </cell>
          <cell r="DB260">
            <v>0</v>
          </cell>
          <cell r="DC260">
            <v>0</v>
          </cell>
          <cell r="DD260">
            <v>0</v>
          </cell>
          <cell r="DE260">
            <v>0</v>
          </cell>
          <cell r="DF260">
            <v>0</v>
          </cell>
          <cell r="DG260">
            <v>0</v>
          </cell>
          <cell r="DH260">
            <v>0</v>
          </cell>
          <cell r="DI260">
            <v>0</v>
          </cell>
          <cell r="DJ260">
            <v>0</v>
          </cell>
          <cell r="DK260">
            <v>0</v>
          </cell>
          <cell r="DL260">
            <v>0</v>
          </cell>
          <cell r="DM260">
            <v>0</v>
          </cell>
          <cell r="DN260">
            <v>0</v>
          </cell>
          <cell r="DO260">
            <v>0</v>
          </cell>
          <cell r="DP260">
            <v>0</v>
          </cell>
          <cell r="DQ260">
            <v>0</v>
          </cell>
          <cell r="DR260">
            <v>0</v>
          </cell>
          <cell r="DS260">
            <v>0</v>
          </cell>
          <cell r="DT260">
            <v>0</v>
          </cell>
          <cell r="DU260">
            <v>0</v>
          </cell>
          <cell r="DV260">
            <v>0</v>
          </cell>
          <cell r="DW260">
            <v>0</v>
          </cell>
          <cell r="DX260">
            <v>0</v>
          </cell>
          <cell r="DY260">
            <v>0</v>
          </cell>
          <cell r="EA260">
            <v>0</v>
          </cell>
          <cell r="EB260">
            <v>0</v>
          </cell>
          <cell r="EC260">
            <v>0</v>
          </cell>
          <cell r="ED260">
            <v>0</v>
          </cell>
          <cell r="EE260">
            <v>0</v>
          </cell>
          <cell r="EF260">
            <v>0</v>
          </cell>
          <cell r="EG260">
            <v>0</v>
          </cell>
          <cell r="EH260">
            <v>0</v>
          </cell>
          <cell r="EI260">
            <v>0</v>
          </cell>
          <cell r="EJ260">
            <v>0</v>
          </cell>
          <cell r="EK260">
            <v>0</v>
          </cell>
          <cell r="EL260">
            <v>0</v>
          </cell>
          <cell r="EM260">
            <v>0</v>
          </cell>
          <cell r="EN260">
            <v>0</v>
          </cell>
          <cell r="EO260">
            <v>0</v>
          </cell>
          <cell r="EP260">
            <v>0</v>
          </cell>
          <cell r="EQ260">
            <v>0</v>
          </cell>
          <cell r="ER260">
            <v>0</v>
          </cell>
          <cell r="ES260">
            <v>0</v>
          </cell>
          <cell r="ET260">
            <v>0</v>
          </cell>
          <cell r="EU260">
            <v>0</v>
          </cell>
          <cell r="EV260">
            <v>0</v>
          </cell>
          <cell r="EW260">
            <v>0</v>
          </cell>
          <cell r="EX260">
            <v>0</v>
          </cell>
          <cell r="EY260">
            <v>0</v>
          </cell>
          <cell r="EZ260">
            <v>0</v>
          </cell>
          <cell r="FA260">
            <v>0</v>
          </cell>
          <cell r="FB260">
            <v>0</v>
          </cell>
          <cell r="FC260">
            <v>0</v>
          </cell>
          <cell r="FD260">
            <v>0</v>
          </cell>
          <cell r="FE260">
            <v>0</v>
          </cell>
          <cell r="FF260">
            <v>0</v>
          </cell>
          <cell r="FG260">
            <v>0</v>
          </cell>
          <cell r="FH260">
            <v>0</v>
          </cell>
          <cell r="FI260">
            <v>0</v>
          </cell>
          <cell r="FJ260">
            <v>0</v>
          </cell>
          <cell r="FK260">
            <v>0</v>
          </cell>
          <cell r="FL260">
            <v>0</v>
          </cell>
          <cell r="FM260">
            <v>0</v>
          </cell>
          <cell r="FN260">
            <v>0</v>
          </cell>
          <cell r="FO260">
            <v>0</v>
          </cell>
          <cell r="FP260">
            <v>0</v>
          </cell>
          <cell r="FQ260">
            <v>0</v>
          </cell>
          <cell r="FR260">
            <v>0</v>
          </cell>
          <cell r="FS260">
            <v>0</v>
          </cell>
          <cell r="FT260">
            <v>0</v>
          </cell>
          <cell r="FU260">
            <v>0</v>
          </cell>
          <cell r="FV260">
            <v>0</v>
          </cell>
          <cell r="FW260">
            <v>0</v>
          </cell>
          <cell r="FX260">
            <v>0</v>
          </cell>
          <cell r="FY260">
            <v>0</v>
          </cell>
          <cell r="FZ260">
            <v>0</v>
          </cell>
        </row>
        <row r="261">
          <cell r="A261" t="str">
            <v>I_LKC_NRF_CPT_PRP_INTR_TLC</v>
          </cell>
          <cell r="B261">
            <v>0</v>
          </cell>
          <cell r="C261">
            <v>0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J261">
            <v>0</v>
          </cell>
          <cell r="AK261">
            <v>0</v>
          </cell>
          <cell r="AL261">
            <v>0</v>
          </cell>
          <cell r="AM261">
            <v>0</v>
          </cell>
          <cell r="AN261">
            <v>0</v>
          </cell>
          <cell r="AO261">
            <v>0</v>
          </cell>
          <cell r="AP261">
            <v>0</v>
          </cell>
          <cell r="AQ261">
            <v>0</v>
          </cell>
          <cell r="AR261">
            <v>0</v>
          </cell>
          <cell r="AS261">
            <v>0</v>
          </cell>
          <cell r="AT261">
            <v>0</v>
          </cell>
          <cell r="AU261">
            <v>0</v>
          </cell>
          <cell r="AV261">
            <v>0</v>
          </cell>
          <cell r="AW261">
            <v>0</v>
          </cell>
          <cell r="AX261">
            <v>0</v>
          </cell>
          <cell r="AY261">
            <v>0</v>
          </cell>
          <cell r="AZ261">
            <v>0</v>
          </cell>
          <cell r="BA261">
            <v>0</v>
          </cell>
          <cell r="BB261">
            <v>0</v>
          </cell>
          <cell r="BC261">
            <v>0</v>
          </cell>
          <cell r="BD261">
            <v>0</v>
          </cell>
          <cell r="BE261">
            <v>0</v>
          </cell>
          <cell r="BF261">
            <v>0</v>
          </cell>
          <cell r="BG261">
            <v>0</v>
          </cell>
          <cell r="BH261">
            <v>0</v>
          </cell>
          <cell r="BI261">
            <v>0</v>
          </cell>
          <cell r="BJ261">
            <v>0</v>
          </cell>
          <cell r="BK261">
            <v>0</v>
          </cell>
          <cell r="BL261">
            <v>0</v>
          </cell>
          <cell r="BM261">
            <v>0</v>
          </cell>
          <cell r="BN261">
            <v>0</v>
          </cell>
          <cell r="BO261">
            <v>0</v>
          </cell>
          <cell r="BP261">
            <v>0</v>
          </cell>
          <cell r="BQ261">
            <v>0</v>
          </cell>
          <cell r="BR261">
            <v>0</v>
          </cell>
          <cell r="BS261">
            <v>0</v>
          </cell>
          <cell r="BT261">
            <v>0</v>
          </cell>
          <cell r="BU261">
            <v>0</v>
          </cell>
          <cell r="BV261">
            <v>0</v>
          </cell>
          <cell r="BW261">
            <v>0</v>
          </cell>
          <cell r="BX261">
            <v>0</v>
          </cell>
          <cell r="BY261">
            <v>0</v>
          </cell>
          <cell r="BZ261">
            <v>0</v>
          </cell>
          <cell r="CA261">
            <v>0</v>
          </cell>
          <cell r="CB261">
            <v>0</v>
          </cell>
          <cell r="CC261">
            <v>0</v>
          </cell>
          <cell r="CD261">
            <v>0</v>
          </cell>
          <cell r="CE261">
            <v>0</v>
          </cell>
          <cell r="CF261">
            <v>0</v>
          </cell>
          <cell r="CG261">
            <v>0</v>
          </cell>
          <cell r="CH261">
            <v>0</v>
          </cell>
          <cell r="CI261">
            <v>0</v>
          </cell>
          <cell r="CJ261">
            <v>0</v>
          </cell>
          <cell r="CK261">
            <v>0</v>
          </cell>
          <cell r="CL261">
            <v>0</v>
          </cell>
          <cell r="CM261">
            <v>0</v>
          </cell>
          <cell r="CN261">
            <v>0</v>
          </cell>
          <cell r="CO261">
            <v>0</v>
          </cell>
          <cell r="CP261">
            <v>0</v>
          </cell>
          <cell r="CQ261">
            <v>0</v>
          </cell>
          <cell r="CR261">
            <v>0</v>
          </cell>
          <cell r="CS261">
            <v>0</v>
          </cell>
          <cell r="CT261">
            <v>0</v>
          </cell>
          <cell r="CU261">
            <v>0</v>
          </cell>
          <cell r="CV261">
            <v>0</v>
          </cell>
          <cell r="CW261">
            <v>0</v>
          </cell>
          <cell r="CX261">
            <v>0</v>
          </cell>
          <cell r="CY261">
            <v>0</v>
          </cell>
          <cell r="CZ261">
            <v>0</v>
          </cell>
          <cell r="DA261">
            <v>0</v>
          </cell>
          <cell r="DB261">
            <v>0</v>
          </cell>
          <cell r="DC261">
            <v>0</v>
          </cell>
          <cell r="DD261">
            <v>0</v>
          </cell>
          <cell r="DE261">
            <v>0</v>
          </cell>
          <cell r="DF261">
            <v>0</v>
          </cell>
          <cell r="DG261">
            <v>0</v>
          </cell>
          <cell r="DH261">
            <v>0</v>
          </cell>
          <cell r="DI261">
            <v>0</v>
          </cell>
          <cell r="DJ261">
            <v>0</v>
          </cell>
          <cell r="DK261">
            <v>0</v>
          </cell>
          <cell r="DL261">
            <v>0</v>
          </cell>
          <cell r="DM261">
            <v>0</v>
          </cell>
          <cell r="DN261">
            <v>0</v>
          </cell>
          <cell r="DO261">
            <v>0</v>
          </cell>
          <cell r="DP261">
            <v>0</v>
          </cell>
          <cell r="DQ261">
            <v>0</v>
          </cell>
          <cell r="DR261">
            <v>0</v>
          </cell>
          <cell r="DS261">
            <v>0</v>
          </cell>
          <cell r="DT261">
            <v>0</v>
          </cell>
          <cell r="DU261">
            <v>0</v>
          </cell>
          <cell r="DV261">
            <v>0</v>
          </cell>
          <cell r="DW261">
            <v>0</v>
          </cell>
          <cell r="DX261">
            <v>0</v>
          </cell>
          <cell r="DY261">
            <v>0</v>
          </cell>
          <cell r="EA261">
            <v>0</v>
          </cell>
          <cell r="EB261">
            <v>0</v>
          </cell>
          <cell r="EC261">
            <v>0</v>
          </cell>
          <cell r="ED261">
            <v>0</v>
          </cell>
          <cell r="EE261">
            <v>0</v>
          </cell>
          <cell r="EF261">
            <v>0</v>
          </cell>
          <cell r="EG261">
            <v>0</v>
          </cell>
          <cell r="EH261">
            <v>0</v>
          </cell>
          <cell r="EI261">
            <v>0</v>
          </cell>
          <cell r="EJ261">
            <v>0</v>
          </cell>
          <cell r="EK261">
            <v>0</v>
          </cell>
          <cell r="EL261">
            <v>0</v>
          </cell>
          <cell r="EM261">
            <v>0</v>
          </cell>
          <cell r="EN261">
            <v>0</v>
          </cell>
          <cell r="EO261">
            <v>0</v>
          </cell>
          <cell r="EP261">
            <v>0</v>
          </cell>
          <cell r="EQ261">
            <v>0</v>
          </cell>
          <cell r="ER261">
            <v>0</v>
          </cell>
          <cell r="ES261">
            <v>0</v>
          </cell>
          <cell r="ET261">
            <v>0</v>
          </cell>
          <cell r="EU261">
            <v>0</v>
          </cell>
          <cell r="EV261">
            <v>0</v>
          </cell>
          <cell r="EW261">
            <v>0</v>
          </cell>
          <cell r="EX261">
            <v>0</v>
          </cell>
          <cell r="EY261">
            <v>0</v>
          </cell>
          <cell r="EZ261">
            <v>0</v>
          </cell>
          <cell r="FA261">
            <v>0</v>
          </cell>
          <cell r="FB261">
            <v>0</v>
          </cell>
          <cell r="FC261">
            <v>0</v>
          </cell>
          <cell r="FD261">
            <v>0</v>
          </cell>
          <cell r="FE261">
            <v>0</v>
          </cell>
          <cell r="FF261">
            <v>0</v>
          </cell>
          <cell r="FG261">
            <v>0</v>
          </cell>
          <cell r="FH261">
            <v>0</v>
          </cell>
          <cell r="FI261">
            <v>0</v>
          </cell>
          <cell r="FJ261">
            <v>0</v>
          </cell>
          <cell r="FK261">
            <v>0</v>
          </cell>
          <cell r="FL261">
            <v>0</v>
          </cell>
          <cell r="FM261">
            <v>0</v>
          </cell>
          <cell r="FN261">
            <v>0</v>
          </cell>
          <cell r="FO261">
            <v>0</v>
          </cell>
          <cell r="FP261">
            <v>0</v>
          </cell>
          <cell r="FQ261">
            <v>0</v>
          </cell>
          <cell r="FR261">
            <v>0</v>
          </cell>
          <cell r="FS261">
            <v>0</v>
          </cell>
          <cell r="FT261">
            <v>0</v>
          </cell>
          <cell r="FU261">
            <v>0</v>
          </cell>
          <cell r="FV261">
            <v>0</v>
          </cell>
          <cell r="FW261">
            <v>0</v>
          </cell>
          <cell r="FX261">
            <v>0</v>
          </cell>
          <cell r="FY261">
            <v>0</v>
          </cell>
          <cell r="FZ261">
            <v>0</v>
          </cell>
        </row>
        <row r="262">
          <cell r="A262" t="str">
            <v>I_LKI_NRF_CPT_PRP_INTR_TLI</v>
          </cell>
          <cell r="B262">
            <v>0</v>
          </cell>
          <cell r="C262">
            <v>0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I262">
            <v>0</v>
          </cell>
          <cell r="AJ262">
            <v>0</v>
          </cell>
          <cell r="AK262">
            <v>0</v>
          </cell>
          <cell r="AL262">
            <v>0</v>
          </cell>
          <cell r="AM262">
            <v>0</v>
          </cell>
          <cell r="AN262">
            <v>0</v>
          </cell>
          <cell r="AO262">
            <v>0</v>
          </cell>
          <cell r="AP262">
            <v>0</v>
          </cell>
          <cell r="AQ262">
            <v>0</v>
          </cell>
          <cell r="AR262">
            <v>0</v>
          </cell>
          <cell r="AS262">
            <v>0</v>
          </cell>
          <cell r="AT262">
            <v>0</v>
          </cell>
          <cell r="AU262">
            <v>0</v>
          </cell>
          <cell r="AV262">
            <v>0</v>
          </cell>
          <cell r="AW262">
            <v>0</v>
          </cell>
          <cell r="AX262">
            <v>0</v>
          </cell>
          <cell r="AY262">
            <v>0</v>
          </cell>
          <cell r="AZ262">
            <v>0</v>
          </cell>
          <cell r="BA262">
            <v>0</v>
          </cell>
          <cell r="BB262">
            <v>0</v>
          </cell>
          <cell r="BC262">
            <v>0</v>
          </cell>
          <cell r="BD262">
            <v>0</v>
          </cell>
          <cell r="BE262">
            <v>0</v>
          </cell>
          <cell r="BF262">
            <v>0</v>
          </cell>
          <cell r="BG262">
            <v>0</v>
          </cell>
          <cell r="BH262">
            <v>0</v>
          </cell>
          <cell r="BI262">
            <v>0</v>
          </cell>
          <cell r="BJ262">
            <v>0</v>
          </cell>
          <cell r="BK262">
            <v>0</v>
          </cell>
          <cell r="BL262">
            <v>0</v>
          </cell>
          <cell r="BM262">
            <v>0</v>
          </cell>
          <cell r="BN262">
            <v>0</v>
          </cell>
          <cell r="BO262">
            <v>0</v>
          </cell>
          <cell r="BP262">
            <v>0</v>
          </cell>
          <cell r="BQ262">
            <v>0</v>
          </cell>
          <cell r="BR262">
            <v>0</v>
          </cell>
          <cell r="BS262">
            <v>0</v>
          </cell>
          <cell r="BT262">
            <v>0</v>
          </cell>
          <cell r="BU262">
            <v>0</v>
          </cell>
          <cell r="BV262">
            <v>0</v>
          </cell>
          <cell r="BW262">
            <v>0</v>
          </cell>
          <cell r="BX262">
            <v>0</v>
          </cell>
          <cell r="BY262">
            <v>0</v>
          </cell>
          <cell r="BZ262">
            <v>0</v>
          </cell>
          <cell r="CA262">
            <v>0</v>
          </cell>
          <cell r="CB262">
            <v>0</v>
          </cell>
          <cell r="CC262">
            <v>0</v>
          </cell>
          <cell r="CD262">
            <v>0</v>
          </cell>
          <cell r="CE262">
            <v>0</v>
          </cell>
          <cell r="CF262">
            <v>0</v>
          </cell>
          <cell r="CG262">
            <v>0</v>
          </cell>
          <cell r="CH262">
            <v>0</v>
          </cell>
          <cell r="CI262">
            <v>0</v>
          </cell>
          <cell r="CJ262">
            <v>0</v>
          </cell>
          <cell r="CK262">
            <v>0</v>
          </cell>
          <cell r="CL262">
            <v>0</v>
          </cell>
          <cell r="CM262">
            <v>0</v>
          </cell>
          <cell r="CN262">
            <v>0</v>
          </cell>
          <cell r="CO262">
            <v>0</v>
          </cell>
          <cell r="CP262">
            <v>0</v>
          </cell>
          <cell r="CQ262">
            <v>0</v>
          </cell>
          <cell r="CR262">
            <v>0</v>
          </cell>
          <cell r="CS262">
            <v>0</v>
          </cell>
          <cell r="CT262">
            <v>0</v>
          </cell>
          <cell r="CU262">
            <v>0</v>
          </cell>
          <cell r="CV262">
            <v>0</v>
          </cell>
          <cell r="CW262">
            <v>0</v>
          </cell>
          <cell r="CX262">
            <v>0</v>
          </cell>
          <cell r="CY262">
            <v>0</v>
          </cell>
          <cell r="CZ262">
            <v>0</v>
          </cell>
          <cell r="DA262">
            <v>0</v>
          </cell>
          <cell r="DB262">
            <v>0</v>
          </cell>
          <cell r="DC262">
            <v>0</v>
          </cell>
          <cell r="DD262">
            <v>0</v>
          </cell>
          <cell r="DE262">
            <v>0</v>
          </cell>
          <cell r="DF262">
            <v>0</v>
          </cell>
          <cell r="DG262">
            <v>0</v>
          </cell>
          <cell r="DH262">
            <v>0</v>
          </cell>
          <cell r="DI262">
            <v>0</v>
          </cell>
          <cell r="DJ262">
            <v>0</v>
          </cell>
          <cell r="DK262">
            <v>0</v>
          </cell>
          <cell r="DL262">
            <v>0</v>
          </cell>
          <cell r="DM262">
            <v>0</v>
          </cell>
          <cell r="DN262">
            <v>0</v>
          </cell>
          <cell r="DO262">
            <v>0</v>
          </cell>
          <cell r="DP262">
            <v>0</v>
          </cell>
          <cell r="DQ262">
            <v>0</v>
          </cell>
          <cell r="DR262">
            <v>0</v>
          </cell>
          <cell r="DS262">
            <v>0</v>
          </cell>
          <cell r="DT262">
            <v>0</v>
          </cell>
          <cell r="DU262">
            <v>0</v>
          </cell>
          <cell r="DV262">
            <v>0</v>
          </cell>
          <cell r="DW262">
            <v>0</v>
          </cell>
          <cell r="DX262">
            <v>0</v>
          </cell>
          <cell r="DY262">
            <v>0</v>
          </cell>
          <cell r="EA262">
            <v>0</v>
          </cell>
          <cell r="EB262">
            <v>0</v>
          </cell>
          <cell r="EC262">
            <v>0</v>
          </cell>
          <cell r="ED262">
            <v>0</v>
          </cell>
          <cell r="EE262">
            <v>0</v>
          </cell>
          <cell r="EF262">
            <v>0</v>
          </cell>
          <cell r="EG262">
            <v>0</v>
          </cell>
          <cell r="EH262">
            <v>0</v>
          </cell>
          <cell r="EI262">
            <v>0</v>
          </cell>
          <cell r="EJ262">
            <v>0</v>
          </cell>
          <cell r="EK262">
            <v>0</v>
          </cell>
          <cell r="EL262">
            <v>0</v>
          </cell>
          <cell r="EM262">
            <v>0</v>
          </cell>
          <cell r="EN262">
            <v>0</v>
          </cell>
          <cell r="EO262">
            <v>0</v>
          </cell>
          <cell r="EP262">
            <v>0</v>
          </cell>
          <cell r="EQ262">
            <v>0</v>
          </cell>
          <cell r="ER262">
            <v>0</v>
          </cell>
          <cell r="ES262">
            <v>0</v>
          </cell>
          <cell r="ET262">
            <v>0</v>
          </cell>
          <cell r="EU262">
            <v>0</v>
          </cell>
          <cell r="EV262">
            <v>0</v>
          </cell>
          <cell r="EW262">
            <v>0</v>
          </cell>
          <cell r="EX262">
            <v>0</v>
          </cell>
          <cell r="EY262">
            <v>0</v>
          </cell>
          <cell r="EZ262">
            <v>0</v>
          </cell>
          <cell r="FA262">
            <v>0</v>
          </cell>
          <cell r="FB262">
            <v>0</v>
          </cell>
          <cell r="FC262">
            <v>0</v>
          </cell>
          <cell r="FD262">
            <v>0</v>
          </cell>
          <cell r="FE262">
            <v>0</v>
          </cell>
          <cell r="FF262">
            <v>0</v>
          </cell>
          <cell r="FG262">
            <v>0</v>
          </cell>
          <cell r="FH262">
            <v>0</v>
          </cell>
          <cell r="FI262">
            <v>0</v>
          </cell>
          <cell r="FJ262">
            <v>0</v>
          </cell>
          <cell r="FK262">
            <v>0</v>
          </cell>
          <cell r="FL262">
            <v>0</v>
          </cell>
          <cell r="FM262">
            <v>0</v>
          </cell>
          <cell r="FN262">
            <v>0</v>
          </cell>
          <cell r="FO262">
            <v>0</v>
          </cell>
          <cell r="FP262">
            <v>0</v>
          </cell>
          <cell r="FQ262">
            <v>0</v>
          </cell>
          <cell r="FR262">
            <v>0</v>
          </cell>
          <cell r="FS262">
            <v>0</v>
          </cell>
          <cell r="FT262">
            <v>0</v>
          </cell>
          <cell r="FU262">
            <v>0</v>
          </cell>
          <cell r="FV262">
            <v>0</v>
          </cell>
          <cell r="FW262">
            <v>0</v>
          </cell>
          <cell r="FX262">
            <v>0</v>
          </cell>
          <cell r="FY262">
            <v>0</v>
          </cell>
          <cell r="FZ262">
            <v>0</v>
          </cell>
        </row>
        <row r="263">
          <cell r="A263" t="str">
            <v>I_EUL_NRF_CPT_PRP_INTR_TEU</v>
          </cell>
          <cell r="B263">
            <v>0</v>
          </cell>
          <cell r="C263">
            <v>0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>
            <v>0</v>
          </cell>
          <cell r="AJ263">
            <v>0</v>
          </cell>
          <cell r="AK263">
            <v>0</v>
          </cell>
          <cell r="AL263">
            <v>0</v>
          </cell>
          <cell r="AM263">
            <v>0</v>
          </cell>
          <cell r="AN263">
            <v>0</v>
          </cell>
          <cell r="AO263">
            <v>0</v>
          </cell>
          <cell r="AP263">
            <v>0</v>
          </cell>
          <cell r="AQ263">
            <v>0</v>
          </cell>
          <cell r="AR263">
            <v>0</v>
          </cell>
          <cell r="AS263">
            <v>0</v>
          </cell>
          <cell r="AT263">
            <v>0</v>
          </cell>
          <cell r="AU263">
            <v>0</v>
          </cell>
          <cell r="AV263">
            <v>0</v>
          </cell>
          <cell r="AW263">
            <v>0</v>
          </cell>
          <cell r="AX263">
            <v>0</v>
          </cell>
          <cell r="AY263">
            <v>0</v>
          </cell>
          <cell r="AZ263">
            <v>0</v>
          </cell>
          <cell r="BA263">
            <v>0</v>
          </cell>
          <cell r="BB263">
            <v>0</v>
          </cell>
          <cell r="BC263">
            <v>0</v>
          </cell>
          <cell r="BD263">
            <v>0</v>
          </cell>
          <cell r="BE263">
            <v>0</v>
          </cell>
          <cell r="BF263">
            <v>0</v>
          </cell>
          <cell r="BG263">
            <v>0</v>
          </cell>
          <cell r="BH263">
            <v>0</v>
          </cell>
          <cell r="BI263">
            <v>0</v>
          </cell>
          <cell r="BJ263">
            <v>0</v>
          </cell>
          <cell r="BK263">
            <v>0</v>
          </cell>
          <cell r="BL263">
            <v>0</v>
          </cell>
          <cell r="BM263">
            <v>0</v>
          </cell>
          <cell r="BN263">
            <v>0</v>
          </cell>
          <cell r="BO263">
            <v>0</v>
          </cell>
          <cell r="BP263">
            <v>0</v>
          </cell>
          <cell r="BQ263">
            <v>0</v>
          </cell>
          <cell r="BR263">
            <v>0</v>
          </cell>
          <cell r="BS263">
            <v>0</v>
          </cell>
          <cell r="BT263">
            <v>0</v>
          </cell>
          <cell r="BU263">
            <v>0</v>
          </cell>
          <cell r="BV263">
            <v>0</v>
          </cell>
          <cell r="BW263">
            <v>0</v>
          </cell>
          <cell r="BX263">
            <v>0</v>
          </cell>
          <cell r="BY263">
            <v>0</v>
          </cell>
          <cell r="BZ263">
            <v>0</v>
          </cell>
          <cell r="CA263">
            <v>0</v>
          </cell>
          <cell r="CB263">
            <v>0</v>
          </cell>
          <cell r="CC263">
            <v>0</v>
          </cell>
          <cell r="CD263">
            <v>0</v>
          </cell>
          <cell r="CE263">
            <v>0</v>
          </cell>
          <cell r="CF263">
            <v>0</v>
          </cell>
          <cell r="CG263">
            <v>0</v>
          </cell>
          <cell r="CH263">
            <v>0</v>
          </cell>
          <cell r="CI263">
            <v>0</v>
          </cell>
          <cell r="CJ263">
            <v>0</v>
          </cell>
          <cell r="CK263">
            <v>0</v>
          </cell>
          <cell r="CL263">
            <v>0</v>
          </cell>
          <cell r="CM263">
            <v>0</v>
          </cell>
          <cell r="CN263">
            <v>0</v>
          </cell>
          <cell r="CO263">
            <v>0</v>
          </cell>
          <cell r="CP263">
            <v>0</v>
          </cell>
          <cell r="CQ263">
            <v>0</v>
          </cell>
          <cell r="CR263">
            <v>0</v>
          </cell>
          <cell r="CS263">
            <v>0</v>
          </cell>
          <cell r="CT263">
            <v>0</v>
          </cell>
          <cell r="CU263">
            <v>0</v>
          </cell>
          <cell r="CV263">
            <v>0</v>
          </cell>
          <cell r="CW263">
            <v>0</v>
          </cell>
          <cell r="CX263">
            <v>0</v>
          </cell>
          <cell r="CY263">
            <v>0</v>
          </cell>
          <cell r="CZ263">
            <v>0</v>
          </cell>
          <cell r="DA263">
            <v>0</v>
          </cell>
          <cell r="DB263">
            <v>0</v>
          </cell>
          <cell r="DC263">
            <v>0</v>
          </cell>
          <cell r="DD263">
            <v>0</v>
          </cell>
          <cell r="DE263">
            <v>0</v>
          </cell>
          <cell r="DF263">
            <v>0</v>
          </cell>
          <cell r="DG263">
            <v>0</v>
          </cell>
          <cell r="DH263">
            <v>0</v>
          </cell>
          <cell r="DI263">
            <v>0</v>
          </cell>
          <cell r="DJ263">
            <v>0</v>
          </cell>
          <cell r="DK263">
            <v>0</v>
          </cell>
          <cell r="DL263">
            <v>0</v>
          </cell>
          <cell r="DM263">
            <v>0</v>
          </cell>
          <cell r="DN263">
            <v>0</v>
          </cell>
          <cell r="DO263">
            <v>0</v>
          </cell>
          <cell r="DP263">
            <v>0</v>
          </cell>
          <cell r="DQ263">
            <v>0</v>
          </cell>
          <cell r="DR263">
            <v>0</v>
          </cell>
          <cell r="DS263">
            <v>0</v>
          </cell>
          <cell r="DT263">
            <v>0</v>
          </cell>
          <cell r="DU263">
            <v>0</v>
          </cell>
          <cell r="DV263">
            <v>0</v>
          </cell>
          <cell r="DW263">
            <v>0</v>
          </cell>
          <cell r="DX263">
            <v>0</v>
          </cell>
          <cell r="DY263">
            <v>0</v>
          </cell>
          <cell r="EA263">
            <v>0</v>
          </cell>
          <cell r="EB263">
            <v>0</v>
          </cell>
          <cell r="EC263">
            <v>0</v>
          </cell>
          <cell r="ED263">
            <v>0</v>
          </cell>
          <cell r="EE263">
            <v>0</v>
          </cell>
          <cell r="EF263">
            <v>0</v>
          </cell>
          <cell r="EG263">
            <v>0</v>
          </cell>
          <cell r="EH263">
            <v>0</v>
          </cell>
          <cell r="EI263">
            <v>0</v>
          </cell>
          <cell r="EJ263">
            <v>0</v>
          </cell>
          <cell r="EK263">
            <v>0</v>
          </cell>
          <cell r="EL263">
            <v>0</v>
          </cell>
          <cell r="EM263">
            <v>0</v>
          </cell>
          <cell r="EN263">
            <v>0</v>
          </cell>
          <cell r="EO263">
            <v>0</v>
          </cell>
          <cell r="EP263">
            <v>0</v>
          </cell>
          <cell r="EQ263">
            <v>0</v>
          </cell>
          <cell r="ER263">
            <v>0</v>
          </cell>
          <cell r="ES263">
            <v>0</v>
          </cell>
          <cell r="ET263">
            <v>0</v>
          </cell>
          <cell r="EU263">
            <v>0</v>
          </cell>
          <cell r="EV263">
            <v>0</v>
          </cell>
          <cell r="EW263">
            <v>0</v>
          </cell>
          <cell r="EX263">
            <v>0</v>
          </cell>
          <cell r="EY263">
            <v>0</v>
          </cell>
          <cell r="EZ263">
            <v>0</v>
          </cell>
          <cell r="FA263">
            <v>0</v>
          </cell>
          <cell r="FB263">
            <v>0</v>
          </cell>
          <cell r="FC263">
            <v>0</v>
          </cell>
          <cell r="FD263">
            <v>0</v>
          </cell>
          <cell r="FE263">
            <v>0</v>
          </cell>
          <cell r="FF263">
            <v>0</v>
          </cell>
          <cell r="FG263">
            <v>0</v>
          </cell>
          <cell r="FH263">
            <v>0</v>
          </cell>
          <cell r="FI263">
            <v>0</v>
          </cell>
          <cell r="FJ263">
            <v>0</v>
          </cell>
          <cell r="FK263">
            <v>0</v>
          </cell>
          <cell r="FL263">
            <v>0</v>
          </cell>
          <cell r="FM263">
            <v>0</v>
          </cell>
          <cell r="FN263">
            <v>0</v>
          </cell>
          <cell r="FO263">
            <v>0</v>
          </cell>
          <cell r="FP263">
            <v>0</v>
          </cell>
          <cell r="FQ263">
            <v>0</v>
          </cell>
          <cell r="FR263">
            <v>0</v>
          </cell>
          <cell r="FS263">
            <v>0</v>
          </cell>
          <cell r="FT263">
            <v>0</v>
          </cell>
          <cell r="FU263">
            <v>0</v>
          </cell>
          <cell r="FV263">
            <v>0</v>
          </cell>
          <cell r="FW263">
            <v>0</v>
          </cell>
          <cell r="FX263">
            <v>0</v>
          </cell>
          <cell r="FY263">
            <v>0</v>
          </cell>
          <cell r="FZ263">
            <v>0</v>
          </cell>
        </row>
        <row r="264">
          <cell r="A264" t="str">
            <v>I_EUL_NRF_RET_COL_INTR_E04</v>
          </cell>
          <cell r="B264">
            <v>0</v>
          </cell>
          <cell r="C264">
            <v>0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J264">
            <v>0</v>
          </cell>
          <cell r="AK264">
            <v>0</v>
          </cell>
          <cell r="AL264">
            <v>0</v>
          </cell>
          <cell r="AM264">
            <v>0</v>
          </cell>
          <cell r="AN264">
            <v>0</v>
          </cell>
          <cell r="AO264">
            <v>0</v>
          </cell>
          <cell r="AP264">
            <v>0</v>
          </cell>
          <cell r="AQ264">
            <v>0</v>
          </cell>
          <cell r="AR264">
            <v>0</v>
          </cell>
          <cell r="AS264">
            <v>0</v>
          </cell>
          <cell r="AT264">
            <v>0</v>
          </cell>
          <cell r="AU264">
            <v>0</v>
          </cell>
          <cell r="AV264">
            <v>0</v>
          </cell>
          <cell r="AW264">
            <v>0</v>
          </cell>
          <cell r="AX264">
            <v>0</v>
          </cell>
          <cell r="AY264">
            <v>0</v>
          </cell>
          <cell r="AZ264">
            <v>0</v>
          </cell>
          <cell r="BA264">
            <v>0</v>
          </cell>
          <cell r="BB264">
            <v>0</v>
          </cell>
          <cell r="BC264">
            <v>0</v>
          </cell>
          <cell r="BD264">
            <v>0</v>
          </cell>
          <cell r="BE264">
            <v>0</v>
          </cell>
          <cell r="BF264">
            <v>0</v>
          </cell>
          <cell r="BG264">
            <v>0</v>
          </cell>
          <cell r="BH264">
            <v>0</v>
          </cell>
          <cell r="BI264">
            <v>0</v>
          </cell>
          <cell r="BJ264">
            <v>0</v>
          </cell>
          <cell r="BK264">
            <v>0</v>
          </cell>
          <cell r="BL264">
            <v>0</v>
          </cell>
          <cell r="BM264">
            <v>0</v>
          </cell>
          <cell r="BN264">
            <v>0</v>
          </cell>
          <cell r="BO264">
            <v>0</v>
          </cell>
          <cell r="BP264">
            <v>0</v>
          </cell>
          <cell r="BQ264">
            <v>0</v>
          </cell>
          <cell r="BR264">
            <v>0</v>
          </cell>
          <cell r="BS264">
            <v>0</v>
          </cell>
          <cell r="BT264">
            <v>0</v>
          </cell>
          <cell r="BU264">
            <v>0</v>
          </cell>
          <cell r="BV264">
            <v>0</v>
          </cell>
          <cell r="BW264">
            <v>0</v>
          </cell>
          <cell r="BX264">
            <v>0</v>
          </cell>
          <cell r="BY264">
            <v>0</v>
          </cell>
          <cell r="BZ264">
            <v>0</v>
          </cell>
          <cell r="CA264">
            <v>0</v>
          </cell>
          <cell r="CB264">
            <v>0</v>
          </cell>
          <cell r="CC264">
            <v>0</v>
          </cell>
          <cell r="CD264">
            <v>0</v>
          </cell>
          <cell r="CE264">
            <v>0</v>
          </cell>
          <cell r="CF264">
            <v>0</v>
          </cell>
          <cell r="CG264">
            <v>0</v>
          </cell>
          <cell r="CH264">
            <v>0</v>
          </cell>
          <cell r="CI264">
            <v>0</v>
          </cell>
          <cell r="CJ264">
            <v>0</v>
          </cell>
          <cell r="CK264">
            <v>0</v>
          </cell>
          <cell r="CL264">
            <v>0</v>
          </cell>
          <cell r="CM264">
            <v>0</v>
          </cell>
          <cell r="CN264">
            <v>0</v>
          </cell>
          <cell r="CO264">
            <v>0</v>
          </cell>
          <cell r="CP264">
            <v>0</v>
          </cell>
          <cell r="CQ264">
            <v>0</v>
          </cell>
          <cell r="CR264">
            <v>0</v>
          </cell>
          <cell r="CS264">
            <v>0</v>
          </cell>
          <cell r="CT264">
            <v>0</v>
          </cell>
          <cell r="CU264">
            <v>0</v>
          </cell>
          <cell r="CV264">
            <v>0</v>
          </cell>
          <cell r="CW264">
            <v>0</v>
          </cell>
          <cell r="CX264">
            <v>0</v>
          </cell>
          <cell r="CY264">
            <v>0</v>
          </cell>
          <cell r="CZ264">
            <v>0</v>
          </cell>
          <cell r="DA264">
            <v>0</v>
          </cell>
          <cell r="DB264">
            <v>0</v>
          </cell>
          <cell r="DC264">
            <v>0</v>
          </cell>
          <cell r="DD264">
            <v>0</v>
          </cell>
          <cell r="DE264">
            <v>0</v>
          </cell>
          <cell r="DF264">
            <v>0</v>
          </cell>
          <cell r="DG264">
            <v>0</v>
          </cell>
          <cell r="DH264">
            <v>0</v>
          </cell>
          <cell r="DI264">
            <v>0</v>
          </cell>
          <cell r="DJ264">
            <v>0</v>
          </cell>
          <cell r="DK264">
            <v>0</v>
          </cell>
          <cell r="DL264">
            <v>0</v>
          </cell>
          <cell r="DM264">
            <v>0</v>
          </cell>
          <cell r="DN264">
            <v>0</v>
          </cell>
          <cell r="DO264">
            <v>0</v>
          </cell>
          <cell r="DP264">
            <v>0</v>
          </cell>
          <cell r="DQ264">
            <v>0</v>
          </cell>
          <cell r="DR264">
            <v>0</v>
          </cell>
          <cell r="DS264">
            <v>0</v>
          </cell>
          <cell r="DT264">
            <v>0</v>
          </cell>
          <cell r="DU264">
            <v>0</v>
          </cell>
          <cell r="DV264">
            <v>0</v>
          </cell>
          <cell r="DW264">
            <v>0</v>
          </cell>
          <cell r="DX264">
            <v>0</v>
          </cell>
          <cell r="DY264">
            <v>0</v>
          </cell>
          <cell r="EA264">
            <v>0</v>
          </cell>
          <cell r="EB264">
            <v>0</v>
          </cell>
          <cell r="EC264">
            <v>0</v>
          </cell>
          <cell r="ED264">
            <v>0</v>
          </cell>
          <cell r="EE264">
            <v>0</v>
          </cell>
          <cell r="EF264">
            <v>0</v>
          </cell>
          <cell r="EG264">
            <v>0</v>
          </cell>
          <cell r="EH264">
            <v>0</v>
          </cell>
          <cell r="EI264">
            <v>0</v>
          </cell>
          <cell r="EJ264">
            <v>0</v>
          </cell>
          <cell r="EK264">
            <v>0</v>
          </cell>
          <cell r="EL264">
            <v>0</v>
          </cell>
          <cell r="EM264">
            <v>0</v>
          </cell>
          <cell r="EN264">
            <v>0</v>
          </cell>
          <cell r="EO264">
            <v>0</v>
          </cell>
          <cell r="EP264">
            <v>0</v>
          </cell>
          <cell r="EQ264">
            <v>0</v>
          </cell>
          <cell r="ER264">
            <v>0</v>
          </cell>
          <cell r="ES264">
            <v>0</v>
          </cell>
          <cell r="ET264">
            <v>0</v>
          </cell>
          <cell r="EU264">
            <v>0</v>
          </cell>
          <cell r="EV264">
            <v>0</v>
          </cell>
          <cell r="EW264">
            <v>0</v>
          </cell>
          <cell r="EX264">
            <v>0</v>
          </cell>
          <cell r="EY264">
            <v>0</v>
          </cell>
          <cell r="EZ264">
            <v>0</v>
          </cell>
          <cell r="FA264">
            <v>0</v>
          </cell>
          <cell r="FB264">
            <v>0</v>
          </cell>
          <cell r="FC264">
            <v>0</v>
          </cell>
          <cell r="FD264">
            <v>0</v>
          </cell>
          <cell r="FE264">
            <v>0</v>
          </cell>
          <cell r="FF264">
            <v>0</v>
          </cell>
          <cell r="FG264">
            <v>0</v>
          </cell>
          <cell r="FH264">
            <v>0</v>
          </cell>
          <cell r="FI264">
            <v>0</v>
          </cell>
          <cell r="FJ264">
            <v>0</v>
          </cell>
          <cell r="FK264">
            <v>0</v>
          </cell>
          <cell r="FL264">
            <v>0</v>
          </cell>
          <cell r="FM264">
            <v>0</v>
          </cell>
          <cell r="FN264">
            <v>0</v>
          </cell>
          <cell r="FO264">
            <v>0</v>
          </cell>
          <cell r="FP264">
            <v>0</v>
          </cell>
          <cell r="FQ264">
            <v>0</v>
          </cell>
          <cell r="FR264">
            <v>0</v>
          </cell>
          <cell r="FS264">
            <v>0</v>
          </cell>
          <cell r="FT264">
            <v>0</v>
          </cell>
          <cell r="FU264">
            <v>0</v>
          </cell>
          <cell r="FV264">
            <v>0</v>
          </cell>
          <cell r="FW264">
            <v>0</v>
          </cell>
          <cell r="FX264">
            <v>0</v>
          </cell>
          <cell r="FY264">
            <v>0</v>
          </cell>
          <cell r="FZ264">
            <v>0</v>
          </cell>
        </row>
        <row r="265">
          <cell r="A265" t="str">
            <v>I_EUL_NRF_CPT_PRP_INTR_E05</v>
          </cell>
          <cell r="B265">
            <v>0</v>
          </cell>
          <cell r="C265">
            <v>0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  <cell r="Y265">
            <v>0</v>
          </cell>
          <cell r="Z265">
            <v>0</v>
          </cell>
          <cell r="AA265">
            <v>0</v>
          </cell>
          <cell r="AB265">
            <v>0</v>
          </cell>
          <cell r="AC265">
            <v>0</v>
          </cell>
          <cell r="AD265">
            <v>0</v>
          </cell>
          <cell r="AE265">
            <v>0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K265">
            <v>0</v>
          </cell>
          <cell r="AL265">
            <v>0</v>
          </cell>
          <cell r="AM265">
            <v>0</v>
          </cell>
          <cell r="AN265">
            <v>0</v>
          </cell>
          <cell r="AO265">
            <v>0</v>
          </cell>
          <cell r="AP265">
            <v>0</v>
          </cell>
          <cell r="AQ265">
            <v>0</v>
          </cell>
          <cell r="AR265">
            <v>0</v>
          </cell>
          <cell r="AS265">
            <v>0</v>
          </cell>
          <cell r="AT265">
            <v>0</v>
          </cell>
          <cell r="AU265">
            <v>0</v>
          </cell>
          <cell r="AV265">
            <v>0</v>
          </cell>
          <cell r="AW265">
            <v>0</v>
          </cell>
          <cell r="AX265">
            <v>0</v>
          </cell>
          <cell r="AY265">
            <v>0</v>
          </cell>
          <cell r="AZ265">
            <v>0</v>
          </cell>
          <cell r="BA265">
            <v>0</v>
          </cell>
          <cell r="BB265">
            <v>0</v>
          </cell>
          <cell r="BC265">
            <v>0</v>
          </cell>
          <cell r="BD265">
            <v>0</v>
          </cell>
          <cell r="BE265">
            <v>0</v>
          </cell>
          <cell r="BF265">
            <v>0</v>
          </cell>
          <cell r="BG265">
            <v>0</v>
          </cell>
          <cell r="BH265">
            <v>0</v>
          </cell>
          <cell r="BI265">
            <v>0</v>
          </cell>
          <cell r="BJ265">
            <v>0</v>
          </cell>
          <cell r="BK265">
            <v>0</v>
          </cell>
          <cell r="BL265">
            <v>0</v>
          </cell>
          <cell r="BM265">
            <v>0</v>
          </cell>
          <cell r="BN265">
            <v>0</v>
          </cell>
          <cell r="BO265">
            <v>0</v>
          </cell>
          <cell r="BP265">
            <v>0</v>
          </cell>
          <cell r="BQ265">
            <v>0</v>
          </cell>
          <cell r="BR265">
            <v>0</v>
          </cell>
          <cell r="BS265">
            <v>0</v>
          </cell>
          <cell r="BT265">
            <v>0</v>
          </cell>
          <cell r="BU265">
            <v>0</v>
          </cell>
          <cell r="BV265">
            <v>0</v>
          </cell>
          <cell r="BW265">
            <v>0</v>
          </cell>
          <cell r="BX265">
            <v>0</v>
          </cell>
          <cell r="BY265">
            <v>0</v>
          </cell>
          <cell r="BZ265">
            <v>0</v>
          </cell>
          <cell r="CA265">
            <v>0</v>
          </cell>
          <cell r="CB265">
            <v>0</v>
          </cell>
          <cell r="CC265">
            <v>0</v>
          </cell>
          <cell r="CD265">
            <v>0</v>
          </cell>
          <cell r="CE265">
            <v>0</v>
          </cell>
          <cell r="CF265">
            <v>0</v>
          </cell>
          <cell r="CG265">
            <v>0</v>
          </cell>
          <cell r="CH265">
            <v>0</v>
          </cell>
          <cell r="CI265">
            <v>0</v>
          </cell>
          <cell r="CJ265">
            <v>0</v>
          </cell>
          <cell r="CK265">
            <v>0</v>
          </cell>
          <cell r="CL265">
            <v>0</v>
          </cell>
          <cell r="CM265">
            <v>0</v>
          </cell>
          <cell r="CN265">
            <v>0</v>
          </cell>
          <cell r="CO265">
            <v>0</v>
          </cell>
          <cell r="CP265">
            <v>0</v>
          </cell>
          <cell r="CQ265">
            <v>0</v>
          </cell>
          <cell r="CR265">
            <v>0</v>
          </cell>
          <cell r="CS265">
            <v>0</v>
          </cell>
          <cell r="CT265">
            <v>0</v>
          </cell>
          <cell r="CU265">
            <v>0</v>
          </cell>
          <cell r="CV265">
            <v>0</v>
          </cell>
          <cell r="CW265">
            <v>0</v>
          </cell>
          <cell r="CX265">
            <v>0</v>
          </cell>
          <cell r="CY265">
            <v>0</v>
          </cell>
          <cell r="CZ265">
            <v>0</v>
          </cell>
          <cell r="DA265">
            <v>0</v>
          </cell>
          <cell r="DB265">
            <v>0</v>
          </cell>
          <cell r="DC265">
            <v>0</v>
          </cell>
          <cell r="DD265">
            <v>0</v>
          </cell>
          <cell r="DE265">
            <v>0</v>
          </cell>
          <cell r="DF265">
            <v>0</v>
          </cell>
          <cell r="DG265">
            <v>0</v>
          </cell>
          <cell r="DH265">
            <v>0</v>
          </cell>
          <cell r="DI265">
            <v>0</v>
          </cell>
          <cell r="DJ265">
            <v>0</v>
          </cell>
          <cell r="DK265">
            <v>0</v>
          </cell>
          <cell r="DL265">
            <v>0</v>
          </cell>
          <cell r="DM265">
            <v>0</v>
          </cell>
          <cell r="DN265">
            <v>0</v>
          </cell>
          <cell r="DO265">
            <v>0</v>
          </cell>
          <cell r="DP265">
            <v>0</v>
          </cell>
          <cell r="DQ265">
            <v>0</v>
          </cell>
          <cell r="DR265">
            <v>0</v>
          </cell>
          <cell r="DS265">
            <v>0</v>
          </cell>
          <cell r="DT265">
            <v>0</v>
          </cell>
          <cell r="DU265">
            <v>0</v>
          </cell>
          <cell r="DV265">
            <v>0</v>
          </cell>
          <cell r="DW265">
            <v>0</v>
          </cell>
          <cell r="DX265">
            <v>0</v>
          </cell>
          <cell r="DY265">
            <v>0</v>
          </cell>
          <cell r="EA265">
            <v>0</v>
          </cell>
          <cell r="EB265">
            <v>0</v>
          </cell>
          <cell r="EC265">
            <v>0</v>
          </cell>
          <cell r="ED265">
            <v>0</v>
          </cell>
          <cell r="EE265">
            <v>0</v>
          </cell>
          <cell r="EF265">
            <v>0</v>
          </cell>
          <cell r="EG265">
            <v>0</v>
          </cell>
          <cell r="EH265">
            <v>0</v>
          </cell>
          <cell r="EI265">
            <v>0</v>
          </cell>
          <cell r="EJ265">
            <v>0</v>
          </cell>
          <cell r="EK265">
            <v>0</v>
          </cell>
          <cell r="EL265">
            <v>0</v>
          </cell>
          <cell r="EM265">
            <v>0</v>
          </cell>
          <cell r="EN265">
            <v>0</v>
          </cell>
          <cell r="EO265">
            <v>0</v>
          </cell>
          <cell r="EP265">
            <v>0</v>
          </cell>
          <cell r="EQ265">
            <v>0</v>
          </cell>
          <cell r="ER265">
            <v>0</v>
          </cell>
          <cell r="ES265">
            <v>0</v>
          </cell>
          <cell r="ET265">
            <v>0</v>
          </cell>
          <cell r="EU265">
            <v>0</v>
          </cell>
          <cell r="EV265">
            <v>0</v>
          </cell>
          <cell r="EW265">
            <v>0</v>
          </cell>
          <cell r="EX265">
            <v>0</v>
          </cell>
          <cell r="EY265">
            <v>0</v>
          </cell>
          <cell r="EZ265">
            <v>0</v>
          </cell>
          <cell r="FA265">
            <v>0</v>
          </cell>
          <cell r="FB265">
            <v>0</v>
          </cell>
          <cell r="FC265">
            <v>0</v>
          </cell>
          <cell r="FD265">
            <v>0</v>
          </cell>
          <cell r="FE265">
            <v>0</v>
          </cell>
          <cell r="FF265">
            <v>0</v>
          </cell>
          <cell r="FG265">
            <v>0</v>
          </cell>
          <cell r="FH265">
            <v>0</v>
          </cell>
          <cell r="FI265">
            <v>0</v>
          </cell>
          <cell r="FJ265">
            <v>0</v>
          </cell>
          <cell r="FK265">
            <v>0</v>
          </cell>
          <cell r="FL265">
            <v>0</v>
          </cell>
          <cell r="FM265">
            <v>0</v>
          </cell>
          <cell r="FN265">
            <v>0</v>
          </cell>
          <cell r="FO265">
            <v>0</v>
          </cell>
          <cell r="FP265">
            <v>0</v>
          </cell>
          <cell r="FQ265">
            <v>0</v>
          </cell>
          <cell r="FR265">
            <v>0</v>
          </cell>
          <cell r="FS265">
            <v>0</v>
          </cell>
          <cell r="FT265">
            <v>0</v>
          </cell>
          <cell r="FU265">
            <v>0</v>
          </cell>
          <cell r="FV265">
            <v>0</v>
          </cell>
          <cell r="FW265">
            <v>0</v>
          </cell>
          <cell r="FX265">
            <v>0</v>
          </cell>
          <cell r="FY265">
            <v>0</v>
          </cell>
          <cell r="FZ265">
            <v>0</v>
          </cell>
        </row>
        <row r="266">
          <cell r="A266" t="str">
            <v>I_BVP_NRF_EPA_EUR_INTR_S24</v>
          </cell>
          <cell r="B266">
            <v>0</v>
          </cell>
          <cell r="C266">
            <v>0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0</v>
          </cell>
          <cell r="AP266">
            <v>0</v>
          </cell>
          <cell r="AQ266">
            <v>0</v>
          </cell>
          <cell r="AR266">
            <v>0</v>
          </cell>
          <cell r="AS266">
            <v>0</v>
          </cell>
          <cell r="AT266">
            <v>0</v>
          </cell>
          <cell r="AU266">
            <v>0</v>
          </cell>
          <cell r="AV266">
            <v>0</v>
          </cell>
          <cell r="AW266">
            <v>0</v>
          </cell>
          <cell r="AX266">
            <v>0</v>
          </cell>
          <cell r="AY266">
            <v>0</v>
          </cell>
          <cell r="AZ266">
            <v>0</v>
          </cell>
          <cell r="BA266">
            <v>0</v>
          </cell>
          <cell r="BB266">
            <v>0</v>
          </cell>
          <cell r="BC266">
            <v>0</v>
          </cell>
          <cell r="BD266">
            <v>0</v>
          </cell>
          <cell r="BE266">
            <v>0</v>
          </cell>
          <cell r="BF266">
            <v>0</v>
          </cell>
          <cell r="BG266">
            <v>0</v>
          </cell>
          <cell r="BH266">
            <v>0</v>
          </cell>
          <cell r="BI266">
            <v>0</v>
          </cell>
          <cell r="BJ266">
            <v>0</v>
          </cell>
          <cell r="BK266">
            <v>0</v>
          </cell>
          <cell r="BL266">
            <v>0</v>
          </cell>
          <cell r="BM266">
            <v>0</v>
          </cell>
          <cell r="BN266">
            <v>0</v>
          </cell>
          <cell r="BO266">
            <v>0</v>
          </cell>
          <cell r="BP266">
            <v>0</v>
          </cell>
          <cell r="BQ266">
            <v>0</v>
          </cell>
          <cell r="BR266">
            <v>0</v>
          </cell>
          <cell r="BS266">
            <v>0</v>
          </cell>
          <cell r="BT266">
            <v>0</v>
          </cell>
          <cell r="BU266">
            <v>0</v>
          </cell>
          <cell r="BV266">
            <v>0</v>
          </cell>
          <cell r="BW266">
            <v>0</v>
          </cell>
          <cell r="BX266">
            <v>0</v>
          </cell>
          <cell r="BY266">
            <v>0</v>
          </cell>
          <cell r="BZ266">
            <v>0</v>
          </cell>
          <cell r="CA266">
            <v>0</v>
          </cell>
          <cell r="CB266">
            <v>0</v>
          </cell>
          <cell r="CC266">
            <v>0</v>
          </cell>
          <cell r="CD266">
            <v>0</v>
          </cell>
          <cell r="CE266">
            <v>0</v>
          </cell>
          <cell r="CF266">
            <v>0</v>
          </cell>
          <cell r="CG266">
            <v>0</v>
          </cell>
          <cell r="CH266">
            <v>0</v>
          </cell>
          <cell r="CI266">
            <v>0</v>
          </cell>
          <cell r="CJ266">
            <v>0</v>
          </cell>
          <cell r="CK266">
            <v>0</v>
          </cell>
          <cell r="CL266">
            <v>0</v>
          </cell>
          <cell r="CM266">
            <v>0</v>
          </cell>
          <cell r="CN266">
            <v>0</v>
          </cell>
          <cell r="CO266">
            <v>0</v>
          </cell>
          <cell r="CP266">
            <v>0</v>
          </cell>
          <cell r="CQ266">
            <v>0</v>
          </cell>
          <cell r="CR266">
            <v>0</v>
          </cell>
          <cell r="CS266">
            <v>0</v>
          </cell>
          <cell r="CT266">
            <v>0</v>
          </cell>
          <cell r="CU266">
            <v>0</v>
          </cell>
          <cell r="CV266">
            <v>0</v>
          </cell>
          <cell r="CW266">
            <v>0</v>
          </cell>
          <cell r="CX266">
            <v>0</v>
          </cell>
          <cell r="CY266">
            <v>0</v>
          </cell>
          <cell r="CZ266">
            <v>0</v>
          </cell>
          <cell r="DA266">
            <v>0</v>
          </cell>
          <cell r="DB266">
            <v>0</v>
          </cell>
          <cell r="DC266">
            <v>0</v>
          </cell>
          <cell r="DD266">
            <v>0</v>
          </cell>
          <cell r="DE266">
            <v>0</v>
          </cell>
          <cell r="DF266">
            <v>0</v>
          </cell>
          <cell r="DG266">
            <v>0</v>
          </cell>
          <cell r="DH266">
            <v>0</v>
          </cell>
          <cell r="DI266">
            <v>0</v>
          </cell>
          <cell r="DJ266">
            <v>0</v>
          </cell>
          <cell r="DK266">
            <v>0</v>
          </cell>
          <cell r="DL266">
            <v>0</v>
          </cell>
          <cell r="DM266">
            <v>0</v>
          </cell>
          <cell r="DN266">
            <v>0</v>
          </cell>
          <cell r="DO266">
            <v>0</v>
          </cell>
          <cell r="DP266">
            <v>0</v>
          </cell>
          <cell r="DQ266">
            <v>0</v>
          </cell>
          <cell r="DR266">
            <v>0</v>
          </cell>
          <cell r="DS266">
            <v>0</v>
          </cell>
          <cell r="DT266">
            <v>0</v>
          </cell>
          <cell r="DU266">
            <v>0</v>
          </cell>
          <cell r="DV266">
            <v>0</v>
          </cell>
          <cell r="DW266">
            <v>0</v>
          </cell>
          <cell r="DX266">
            <v>0</v>
          </cell>
          <cell r="DY266">
            <v>0</v>
          </cell>
          <cell r="EA266">
            <v>0</v>
          </cell>
          <cell r="EB266">
            <v>0</v>
          </cell>
          <cell r="EC266">
            <v>0</v>
          </cell>
          <cell r="ED266">
            <v>0</v>
          </cell>
          <cell r="EE266">
            <v>0</v>
          </cell>
          <cell r="EF266">
            <v>0</v>
          </cell>
          <cell r="EG266">
            <v>0</v>
          </cell>
          <cell r="EH266">
            <v>0</v>
          </cell>
          <cell r="EI266">
            <v>0</v>
          </cell>
          <cell r="EJ266">
            <v>0</v>
          </cell>
          <cell r="EK266">
            <v>0</v>
          </cell>
          <cell r="EL266">
            <v>0</v>
          </cell>
          <cell r="EM266">
            <v>0</v>
          </cell>
          <cell r="EN266">
            <v>0</v>
          </cell>
          <cell r="EO266">
            <v>0</v>
          </cell>
          <cell r="EP266">
            <v>0</v>
          </cell>
          <cell r="EQ266">
            <v>0</v>
          </cell>
          <cell r="ER266">
            <v>0</v>
          </cell>
          <cell r="ES266">
            <v>0</v>
          </cell>
          <cell r="ET266">
            <v>0</v>
          </cell>
          <cell r="EU266">
            <v>0</v>
          </cell>
          <cell r="EV266">
            <v>0</v>
          </cell>
          <cell r="EW266">
            <v>0</v>
          </cell>
          <cell r="EX266">
            <v>0</v>
          </cell>
          <cell r="EY266">
            <v>0</v>
          </cell>
          <cell r="EZ266">
            <v>0</v>
          </cell>
          <cell r="FA266">
            <v>0</v>
          </cell>
          <cell r="FB266">
            <v>0</v>
          </cell>
          <cell r="FC266">
            <v>0</v>
          </cell>
          <cell r="FD266">
            <v>0</v>
          </cell>
          <cell r="FE266">
            <v>0</v>
          </cell>
          <cell r="FF266">
            <v>0</v>
          </cell>
          <cell r="FG266">
            <v>0</v>
          </cell>
          <cell r="FH266">
            <v>0</v>
          </cell>
          <cell r="FI266">
            <v>0</v>
          </cell>
          <cell r="FJ266">
            <v>0</v>
          </cell>
          <cell r="FK266">
            <v>0</v>
          </cell>
          <cell r="FL266">
            <v>0</v>
          </cell>
          <cell r="FM266">
            <v>0</v>
          </cell>
          <cell r="FN266">
            <v>0</v>
          </cell>
          <cell r="FO266">
            <v>0</v>
          </cell>
          <cell r="FP266">
            <v>0</v>
          </cell>
          <cell r="FQ266">
            <v>0</v>
          </cell>
          <cell r="FR266">
            <v>0</v>
          </cell>
          <cell r="FS266">
            <v>0</v>
          </cell>
          <cell r="FT266">
            <v>0</v>
          </cell>
          <cell r="FU266">
            <v>0</v>
          </cell>
          <cell r="FV266">
            <v>0</v>
          </cell>
          <cell r="FW266">
            <v>0</v>
          </cell>
          <cell r="FX266">
            <v>0</v>
          </cell>
          <cell r="FY266">
            <v>0</v>
          </cell>
          <cell r="FZ266">
            <v>0</v>
          </cell>
        </row>
        <row r="267">
          <cell r="A267" t="str">
            <v>I_VID_NRF_EPA_EUR_INTR_S10</v>
          </cell>
          <cell r="B267">
            <v>0</v>
          </cell>
          <cell r="C267">
            <v>0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>
            <v>0</v>
          </cell>
          <cell r="AJ267">
            <v>0</v>
          </cell>
          <cell r="AK267">
            <v>0</v>
          </cell>
          <cell r="AL267">
            <v>0</v>
          </cell>
          <cell r="AM267">
            <v>0</v>
          </cell>
          <cell r="AN267">
            <v>0</v>
          </cell>
          <cell r="AO267">
            <v>0</v>
          </cell>
          <cell r="AP267">
            <v>0</v>
          </cell>
          <cell r="AQ267">
            <v>0</v>
          </cell>
          <cell r="AR267">
            <v>0</v>
          </cell>
          <cell r="AS267">
            <v>0</v>
          </cell>
          <cell r="AT267">
            <v>0</v>
          </cell>
          <cell r="AU267">
            <v>0</v>
          </cell>
          <cell r="AV267">
            <v>0</v>
          </cell>
          <cell r="AW267">
            <v>0</v>
          </cell>
          <cell r="AX267">
            <v>0</v>
          </cell>
          <cell r="AY267">
            <v>0</v>
          </cell>
          <cell r="AZ267">
            <v>0</v>
          </cell>
          <cell r="BA267">
            <v>0</v>
          </cell>
          <cell r="BB267">
            <v>0</v>
          </cell>
          <cell r="BC267">
            <v>0</v>
          </cell>
          <cell r="BD267">
            <v>0</v>
          </cell>
          <cell r="BE267">
            <v>0</v>
          </cell>
          <cell r="BF267">
            <v>0</v>
          </cell>
          <cell r="BG267">
            <v>0</v>
          </cell>
          <cell r="BH267">
            <v>0</v>
          </cell>
          <cell r="BI267">
            <v>0</v>
          </cell>
          <cell r="BJ267">
            <v>0</v>
          </cell>
          <cell r="BK267">
            <v>0</v>
          </cell>
          <cell r="BL267">
            <v>0</v>
          </cell>
          <cell r="BM267">
            <v>0</v>
          </cell>
          <cell r="BN267">
            <v>0</v>
          </cell>
          <cell r="BO267">
            <v>0</v>
          </cell>
          <cell r="BP267">
            <v>0</v>
          </cell>
          <cell r="BQ267">
            <v>0</v>
          </cell>
          <cell r="BR267">
            <v>0</v>
          </cell>
          <cell r="BS267">
            <v>0</v>
          </cell>
          <cell r="BT267">
            <v>0</v>
          </cell>
          <cell r="BU267">
            <v>0</v>
          </cell>
          <cell r="BV267">
            <v>0</v>
          </cell>
          <cell r="BW267">
            <v>0</v>
          </cell>
          <cell r="BX267">
            <v>0</v>
          </cell>
          <cell r="BY267">
            <v>0</v>
          </cell>
          <cell r="BZ267">
            <v>0</v>
          </cell>
          <cell r="CA267">
            <v>0</v>
          </cell>
          <cell r="CB267">
            <v>0</v>
          </cell>
          <cell r="CC267">
            <v>0</v>
          </cell>
          <cell r="CD267">
            <v>0</v>
          </cell>
          <cell r="CE267">
            <v>0</v>
          </cell>
          <cell r="CF267">
            <v>0</v>
          </cell>
          <cell r="CG267">
            <v>0</v>
          </cell>
          <cell r="CH267">
            <v>0</v>
          </cell>
          <cell r="CI267">
            <v>0</v>
          </cell>
          <cell r="CJ267">
            <v>0</v>
          </cell>
          <cell r="CK267">
            <v>0</v>
          </cell>
          <cell r="CL267">
            <v>0</v>
          </cell>
          <cell r="CM267">
            <v>0</v>
          </cell>
          <cell r="CN267">
            <v>0</v>
          </cell>
          <cell r="CO267">
            <v>0</v>
          </cell>
          <cell r="CP267">
            <v>0</v>
          </cell>
          <cell r="CQ267">
            <v>0</v>
          </cell>
          <cell r="CR267">
            <v>0</v>
          </cell>
          <cell r="CS267">
            <v>0</v>
          </cell>
          <cell r="CT267">
            <v>0</v>
          </cell>
          <cell r="CU267">
            <v>0</v>
          </cell>
          <cell r="CV267">
            <v>0</v>
          </cell>
          <cell r="CW267">
            <v>0</v>
          </cell>
          <cell r="CX267">
            <v>0</v>
          </cell>
          <cell r="CY267">
            <v>0</v>
          </cell>
          <cell r="CZ267">
            <v>0</v>
          </cell>
          <cell r="DA267">
            <v>0</v>
          </cell>
          <cell r="DB267">
            <v>0</v>
          </cell>
          <cell r="DC267">
            <v>0</v>
          </cell>
          <cell r="DD267">
            <v>0</v>
          </cell>
          <cell r="DE267">
            <v>0</v>
          </cell>
          <cell r="DF267">
            <v>0</v>
          </cell>
          <cell r="DG267">
            <v>0</v>
          </cell>
          <cell r="DH267">
            <v>0</v>
          </cell>
          <cell r="DI267">
            <v>0</v>
          </cell>
          <cell r="DJ267">
            <v>0</v>
          </cell>
          <cell r="DK267">
            <v>0</v>
          </cell>
          <cell r="DL267">
            <v>0</v>
          </cell>
          <cell r="DM267">
            <v>0</v>
          </cell>
          <cell r="DN267">
            <v>0</v>
          </cell>
          <cell r="DO267">
            <v>0</v>
          </cell>
          <cell r="DP267">
            <v>0</v>
          </cell>
          <cell r="DQ267">
            <v>0</v>
          </cell>
          <cell r="DR267">
            <v>0</v>
          </cell>
          <cell r="DS267">
            <v>0</v>
          </cell>
          <cell r="DT267">
            <v>0</v>
          </cell>
          <cell r="DU267">
            <v>0</v>
          </cell>
          <cell r="DV267">
            <v>0</v>
          </cell>
          <cell r="DW267">
            <v>0</v>
          </cell>
          <cell r="DX267">
            <v>0</v>
          </cell>
          <cell r="DY267">
            <v>0</v>
          </cell>
          <cell r="EA267">
            <v>0</v>
          </cell>
          <cell r="EB267">
            <v>0</v>
          </cell>
          <cell r="EC267">
            <v>0</v>
          </cell>
          <cell r="ED267">
            <v>0</v>
          </cell>
          <cell r="EE267">
            <v>0</v>
          </cell>
          <cell r="EF267">
            <v>0</v>
          </cell>
          <cell r="EG267">
            <v>0</v>
          </cell>
          <cell r="EH267">
            <v>0</v>
          </cell>
          <cell r="EI267">
            <v>0</v>
          </cell>
          <cell r="EJ267">
            <v>0</v>
          </cell>
          <cell r="EK267">
            <v>0</v>
          </cell>
          <cell r="EL267">
            <v>0</v>
          </cell>
          <cell r="EM267">
            <v>0</v>
          </cell>
          <cell r="EN267">
            <v>0</v>
          </cell>
          <cell r="EO267">
            <v>0</v>
          </cell>
          <cell r="EP267">
            <v>0</v>
          </cell>
          <cell r="EQ267">
            <v>0</v>
          </cell>
          <cell r="ER267">
            <v>0</v>
          </cell>
          <cell r="ES267">
            <v>0</v>
          </cell>
          <cell r="ET267">
            <v>0</v>
          </cell>
          <cell r="EU267">
            <v>0</v>
          </cell>
          <cell r="EV267">
            <v>0</v>
          </cell>
          <cell r="EW267">
            <v>0</v>
          </cell>
          <cell r="EX267">
            <v>0</v>
          </cell>
          <cell r="EY267">
            <v>0</v>
          </cell>
          <cell r="EZ267">
            <v>0</v>
          </cell>
          <cell r="FA267">
            <v>0</v>
          </cell>
          <cell r="FB267">
            <v>0</v>
          </cell>
          <cell r="FC267">
            <v>0</v>
          </cell>
          <cell r="FD267">
            <v>0</v>
          </cell>
          <cell r="FE267">
            <v>0</v>
          </cell>
          <cell r="FF267">
            <v>0</v>
          </cell>
          <cell r="FG267">
            <v>0</v>
          </cell>
          <cell r="FH267">
            <v>0</v>
          </cell>
          <cell r="FI267">
            <v>0</v>
          </cell>
          <cell r="FJ267">
            <v>0</v>
          </cell>
          <cell r="FK267">
            <v>0</v>
          </cell>
          <cell r="FL267">
            <v>0</v>
          </cell>
          <cell r="FM267">
            <v>0</v>
          </cell>
          <cell r="FN267">
            <v>0</v>
          </cell>
          <cell r="FO267">
            <v>0</v>
          </cell>
          <cell r="FP267">
            <v>0</v>
          </cell>
          <cell r="FQ267">
            <v>0</v>
          </cell>
          <cell r="FR267">
            <v>0</v>
          </cell>
          <cell r="FS267">
            <v>0</v>
          </cell>
          <cell r="FT267">
            <v>0</v>
          </cell>
          <cell r="FU267">
            <v>0</v>
          </cell>
          <cell r="FV267">
            <v>0</v>
          </cell>
          <cell r="FW267">
            <v>0</v>
          </cell>
          <cell r="FX267">
            <v>0</v>
          </cell>
          <cell r="FY267">
            <v>0</v>
          </cell>
          <cell r="FZ267">
            <v>0</v>
          </cell>
        </row>
        <row r="268">
          <cell r="A268" t="str">
            <v>I_VID_NRF_EPA_EUR_INTR_S34</v>
          </cell>
          <cell r="B268">
            <v>0</v>
          </cell>
          <cell r="C268">
            <v>0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0</v>
          </cell>
          <cell r="AJ268">
            <v>0</v>
          </cell>
          <cell r="AK268">
            <v>0</v>
          </cell>
          <cell r="AL268">
            <v>0</v>
          </cell>
          <cell r="AM268">
            <v>0</v>
          </cell>
          <cell r="AN268">
            <v>0</v>
          </cell>
          <cell r="AO268">
            <v>0</v>
          </cell>
          <cell r="AP268">
            <v>0</v>
          </cell>
          <cell r="AQ268">
            <v>0</v>
          </cell>
          <cell r="AR268">
            <v>0</v>
          </cell>
          <cell r="AS268">
            <v>0</v>
          </cell>
          <cell r="AT268">
            <v>0</v>
          </cell>
          <cell r="AU268">
            <v>0</v>
          </cell>
          <cell r="AV268">
            <v>0</v>
          </cell>
          <cell r="AW268">
            <v>0</v>
          </cell>
          <cell r="AX268">
            <v>0</v>
          </cell>
          <cell r="AY268">
            <v>0</v>
          </cell>
          <cell r="AZ268">
            <v>0</v>
          </cell>
          <cell r="BA268">
            <v>0</v>
          </cell>
          <cell r="BB268">
            <v>0</v>
          </cell>
          <cell r="BC268">
            <v>0</v>
          </cell>
          <cell r="BD268">
            <v>0</v>
          </cell>
          <cell r="BE268">
            <v>0</v>
          </cell>
          <cell r="BF268">
            <v>0</v>
          </cell>
          <cell r="BG268">
            <v>0</v>
          </cell>
          <cell r="BH268">
            <v>0</v>
          </cell>
          <cell r="BI268">
            <v>0</v>
          </cell>
          <cell r="BJ268">
            <v>0</v>
          </cell>
          <cell r="BK268">
            <v>0</v>
          </cell>
          <cell r="BL268">
            <v>0</v>
          </cell>
          <cell r="BM268">
            <v>0</v>
          </cell>
          <cell r="BN268">
            <v>0</v>
          </cell>
          <cell r="BO268">
            <v>0</v>
          </cell>
          <cell r="BP268">
            <v>0</v>
          </cell>
          <cell r="BQ268">
            <v>0</v>
          </cell>
          <cell r="BR268">
            <v>0</v>
          </cell>
          <cell r="BS268">
            <v>0</v>
          </cell>
          <cell r="BT268">
            <v>0</v>
          </cell>
          <cell r="BU268">
            <v>0</v>
          </cell>
          <cell r="BV268">
            <v>0</v>
          </cell>
          <cell r="BW268">
            <v>0</v>
          </cell>
          <cell r="BX268">
            <v>0</v>
          </cell>
          <cell r="BY268">
            <v>0</v>
          </cell>
          <cell r="BZ268">
            <v>0</v>
          </cell>
          <cell r="CA268">
            <v>0</v>
          </cell>
          <cell r="CB268">
            <v>0</v>
          </cell>
          <cell r="CC268">
            <v>0</v>
          </cell>
          <cell r="CD268">
            <v>0</v>
          </cell>
          <cell r="CE268">
            <v>0</v>
          </cell>
          <cell r="CF268">
            <v>0</v>
          </cell>
          <cell r="CG268">
            <v>0</v>
          </cell>
          <cell r="CH268">
            <v>0</v>
          </cell>
          <cell r="CI268">
            <v>0</v>
          </cell>
          <cell r="CJ268">
            <v>0</v>
          </cell>
          <cell r="CK268">
            <v>0</v>
          </cell>
          <cell r="CL268">
            <v>0</v>
          </cell>
          <cell r="CM268">
            <v>0</v>
          </cell>
          <cell r="CN268">
            <v>0</v>
          </cell>
          <cell r="CO268">
            <v>0</v>
          </cell>
          <cell r="CP268">
            <v>0</v>
          </cell>
          <cell r="CQ268">
            <v>0</v>
          </cell>
          <cell r="CR268">
            <v>0</v>
          </cell>
          <cell r="CS268">
            <v>0</v>
          </cell>
          <cell r="CT268">
            <v>0</v>
          </cell>
          <cell r="CU268">
            <v>0</v>
          </cell>
          <cell r="CV268">
            <v>0</v>
          </cell>
          <cell r="CW268">
            <v>0</v>
          </cell>
          <cell r="CX268">
            <v>0</v>
          </cell>
          <cell r="CY268">
            <v>0</v>
          </cell>
          <cell r="CZ268">
            <v>0</v>
          </cell>
          <cell r="DA268">
            <v>0</v>
          </cell>
          <cell r="DB268">
            <v>0</v>
          </cell>
          <cell r="DC268">
            <v>0</v>
          </cell>
          <cell r="DD268">
            <v>0</v>
          </cell>
          <cell r="DE268">
            <v>0</v>
          </cell>
          <cell r="DF268">
            <v>0</v>
          </cell>
          <cell r="DG268">
            <v>0</v>
          </cell>
          <cell r="DH268">
            <v>0</v>
          </cell>
          <cell r="DI268">
            <v>0</v>
          </cell>
          <cell r="DJ268">
            <v>0</v>
          </cell>
          <cell r="DK268">
            <v>0</v>
          </cell>
          <cell r="DL268">
            <v>0</v>
          </cell>
          <cell r="DM268">
            <v>0</v>
          </cell>
          <cell r="DN268">
            <v>0</v>
          </cell>
          <cell r="DO268">
            <v>0</v>
          </cell>
          <cell r="DP268">
            <v>0</v>
          </cell>
          <cell r="DQ268">
            <v>0</v>
          </cell>
          <cell r="DR268">
            <v>0</v>
          </cell>
          <cell r="DS268">
            <v>0</v>
          </cell>
          <cell r="DT268">
            <v>0</v>
          </cell>
          <cell r="DU268">
            <v>0</v>
          </cell>
          <cell r="DV268">
            <v>0</v>
          </cell>
          <cell r="DW268">
            <v>0</v>
          </cell>
          <cell r="DX268">
            <v>0</v>
          </cell>
          <cell r="DY268">
            <v>0</v>
          </cell>
          <cell r="EA268">
            <v>0</v>
          </cell>
          <cell r="EB268">
            <v>0</v>
          </cell>
          <cell r="EC268">
            <v>0</v>
          </cell>
          <cell r="ED268">
            <v>0</v>
          </cell>
          <cell r="EE268">
            <v>0</v>
          </cell>
          <cell r="EF268">
            <v>0</v>
          </cell>
          <cell r="EG268">
            <v>0</v>
          </cell>
          <cell r="EH268">
            <v>0</v>
          </cell>
          <cell r="EI268">
            <v>0</v>
          </cell>
          <cell r="EJ268">
            <v>0</v>
          </cell>
          <cell r="EK268">
            <v>0</v>
          </cell>
          <cell r="EL268">
            <v>0</v>
          </cell>
          <cell r="EM268">
            <v>0</v>
          </cell>
          <cell r="EN268">
            <v>0</v>
          </cell>
          <cell r="EO268">
            <v>0</v>
          </cell>
          <cell r="EP268">
            <v>0</v>
          </cell>
          <cell r="EQ268">
            <v>0</v>
          </cell>
          <cell r="ER268">
            <v>0</v>
          </cell>
          <cell r="ES268">
            <v>0</v>
          </cell>
          <cell r="ET268">
            <v>0</v>
          </cell>
          <cell r="EU268">
            <v>0</v>
          </cell>
          <cell r="EV268">
            <v>0</v>
          </cell>
          <cell r="EW268">
            <v>0</v>
          </cell>
          <cell r="EX268">
            <v>0</v>
          </cell>
          <cell r="EY268">
            <v>0</v>
          </cell>
          <cell r="EZ268">
            <v>0</v>
          </cell>
          <cell r="FA268">
            <v>0</v>
          </cell>
          <cell r="FB268">
            <v>0</v>
          </cell>
          <cell r="FC268">
            <v>0</v>
          </cell>
          <cell r="FD268">
            <v>0</v>
          </cell>
          <cell r="FE268">
            <v>0</v>
          </cell>
          <cell r="FF268">
            <v>0</v>
          </cell>
          <cell r="FG268">
            <v>0</v>
          </cell>
          <cell r="FH268">
            <v>0</v>
          </cell>
          <cell r="FI268">
            <v>0</v>
          </cell>
          <cell r="FJ268">
            <v>0</v>
          </cell>
          <cell r="FK268">
            <v>0</v>
          </cell>
          <cell r="FL268">
            <v>0</v>
          </cell>
          <cell r="FM268">
            <v>0</v>
          </cell>
          <cell r="FN268">
            <v>0</v>
          </cell>
          <cell r="FO268">
            <v>0</v>
          </cell>
          <cell r="FP268">
            <v>0</v>
          </cell>
          <cell r="FQ268">
            <v>0</v>
          </cell>
          <cell r="FR268">
            <v>0</v>
          </cell>
          <cell r="FS268">
            <v>0</v>
          </cell>
          <cell r="FT268">
            <v>0</v>
          </cell>
          <cell r="FU268">
            <v>0</v>
          </cell>
          <cell r="FV268">
            <v>0</v>
          </cell>
          <cell r="FW268">
            <v>0</v>
          </cell>
          <cell r="FX268">
            <v>0</v>
          </cell>
          <cell r="FY268">
            <v>0</v>
          </cell>
          <cell r="FZ268">
            <v>0</v>
          </cell>
        </row>
        <row r="269">
          <cell r="A269">
            <v>0</v>
          </cell>
          <cell r="B269">
            <v>0</v>
          </cell>
          <cell r="C269">
            <v>0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I269">
            <v>0</v>
          </cell>
          <cell r="AJ269">
            <v>0</v>
          </cell>
          <cell r="AK269">
            <v>0</v>
          </cell>
          <cell r="AL269">
            <v>0</v>
          </cell>
          <cell r="AM269">
            <v>0</v>
          </cell>
          <cell r="AN269">
            <v>0</v>
          </cell>
          <cell r="AO269">
            <v>0</v>
          </cell>
          <cell r="AP269">
            <v>0</v>
          </cell>
          <cell r="AQ269">
            <v>0</v>
          </cell>
          <cell r="AR269">
            <v>0</v>
          </cell>
          <cell r="AS269">
            <v>0</v>
          </cell>
          <cell r="AT269">
            <v>0</v>
          </cell>
          <cell r="AU269">
            <v>0</v>
          </cell>
          <cell r="AV269">
            <v>0</v>
          </cell>
          <cell r="AW269">
            <v>0</v>
          </cell>
          <cell r="AX269">
            <v>0</v>
          </cell>
          <cell r="AY269">
            <v>0</v>
          </cell>
          <cell r="AZ269">
            <v>0</v>
          </cell>
          <cell r="BA269">
            <v>0</v>
          </cell>
          <cell r="BB269">
            <v>0</v>
          </cell>
          <cell r="BC269">
            <v>0</v>
          </cell>
          <cell r="BD269">
            <v>0</v>
          </cell>
          <cell r="BE269">
            <v>0</v>
          </cell>
          <cell r="BF269">
            <v>0</v>
          </cell>
          <cell r="BG269">
            <v>0</v>
          </cell>
          <cell r="BH269">
            <v>0</v>
          </cell>
          <cell r="BI269">
            <v>0</v>
          </cell>
          <cell r="BJ269">
            <v>0</v>
          </cell>
          <cell r="BK269">
            <v>0</v>
          </cell>
          <cell r="BL269">
            <v>0</v>
          </cell>
          <cell r="BM269">
            <v>0</v>
          </cell>
          <cell r="BN269">
            <v>0</v>
          </cell>
          <cell r="BO269">
            <v>0</v>
          </cell>
          <cell r="BP269">
            <v>0</v>
          </cell>
          <cell r="BQ269">
            <v>0</v>
          </cell>
          <cell r="BR269">
            <v>0</v>
          </cell>
          <cell r="BS269">
            <v>0</v>
          </cell>
          <cell r="BT269">
            <v>0</v>
          </cell>
          <cell r="BU269">
            <v>0</v>
          </cell>
          <cell r="BV269">
            <v>0</v>
          </cell>
          <cell r="BW269">
            <v>0</v>
          </cell>
          <cell r="BX269">
            <v>0</v>
          </cell>
          <cell r="BY269">
            <v>0</v>
          </cell>
          <cell r="BZ269">
            <v>0</v>
          </cell>
          <cell r="CA269">
            <v>0</v>
          </cell>
          <cell r="CB269">
            <v>0</v>
          </cell>
          <cell r="CC269">
            <v>0</v>
          </cell>
          <cell r="CD269">
            <v>0</v>
          </cell>
          <cell r="CE269">
            <v>0</v>
          </cell>
          <cell r="CF269">
            <v>0</v>
          </cell>
          <cell r="CG269">
            <v>0</v>
          </cell>
          <cell r="CH269">
            <v>0</v>
          </cell>
          <cell r="CI269">
            <v>0</v>
          </cell>
          <cell r="CJ269">
            <v>0</v>
          </cell>
          <cell r="CK269">
            <v>0</v>
          </cell>
          <cell r="CL269">
            <v>0</v>
          </cell>
          <cell r="CM269">
            <v>0</v>
          </cell>
          <cell r="CN269">
            <v>0</v>
          </cell>
          <cell r="CO269">
            <v>0</v>
          </cell>
          <cell r="CP269">
            <v>0</v>
          </cell>
          <cell r="CQ269">
            <v>0</v>
          </cell>
          <cell r="CR269">
            <v>0</v>
          </cell>
          <cell r="CS269">
            <v>0</v>
          </cell>
          <cell r="CT269">
            <v>0</v>
          </cell>
          <cell r="CU269">
            <v>0</v>
          </cell>
          <cell r="CV269">
            <v>0</v>
          </cell>
          <cell r="CW269">
            <v>0</v>
          </cell>
          <cell r="CX269">
            <v>0</v>
          </cell>
          <cell r="CY269">
            <v>0</v>
          </cell>
          <cell r="CZ269">
            <v>0</v>
          </cell>
          <cell r="DA269">
            <v>0</v>
          </cell>
          <cell r="DB269">
            <v>0</v>
          </cell>
          <cell r="DC269">
            <v>0</v>
          </cell>
          <cell r="DD269">
            <v>0</v>
          </cell>
          <cell r="DE269">
            <v>0</v>
          </cell>
          <cell r="DF269">
            <v>0</v>
          </cell>
          <cell r="DG269">
            <v>0</v>
          </cell>
          <cell r="DH269">
            <v>0</v>
          </cell>
          <cell r="DI269">
            <v>0</v>
          </cell>
          <cell r="DJ269">
            <v>0</v>
          </cell>
          <cell r="DK269">
            <v>0</v>
          </cell>
          <cell r="DL269">
            <v>0</v>
          </cell>
          <cell r="DM269">
            <v>0</v>
          </cell>
          <cell r="DN269">
            <v>0</v>
          </cell>
          <cell r="DO269">
            <v>0</v>
          </cell>
          <cell r="DP269">
            <v>0</v>
          </cell>
          <cell r="DQ269">
            <v>0</v>
          </cell>
          <cell r="DR269">
            <v>0</v>
          </cell>
          <cell r="DS269">
            <v>0</v>
          </cell>
          <cell r="DT269">
            <v>0</v>
          </cell>
          <cell r="DU269">
            <v>0</v>
          </cell>
          <cell r="DV269">
            <v>0</v>
          </cell>
          <cell r="DW269">
            <v>0</v>
          </cell>
          <cell r="DX269">
            <v>0</v>
          </cell>
          <cell r="DY269">
            <v>0</v>
          </cell>
          <cell r="EA269">
            <v>0</v>
          </cell>
          <cell r="EB269">
            <v>0</v>
          </cell>
          <cell r="EC269">
            <v>0</v>
          </cell>
          <cell r="ED269">
            <v>0</v>
          </cell>
          <cell r="EE269">
            <v>0</v>
          </cell>
          <cell r="EF269">
            <v>0</v>
          </cell>
          <cell r="EG269">
            <v>0</v>
          </cell>
          <cell r="EH269">
            <v>0</v>
          </cell>
          <cell r="EI269">
            <v>0</v>
          </cell>
          <cell r="EJ269">
            <v>0</v>
          </cell>
          <cell r="EK269">
            <v>0</v>
          </cell>
          <cell r="EL269">
            <v>0</v>
          </cell>
          <cell r="EM269">
            <v>0</v>
          </cell>
          <cell r="EN269">
            <v>0</v>
          </cell>
          <cell r="EO269">
            <v>0</v>
          </cell>
          <cell r="EP269">
            <v>0</v>
          </cell>
          <cell r="EQ269">
            <v>0</v>
          </cell>
          <cell r="ER269">
            <v>0</v>
          </cell>
          <cell r="ES269">
            <v>0</v>
          </cell>
          <cell r="ET269">
            <v>0</v>
          </cell>
          <cell r="EU269">
            <v>0</v>
          </cell>
          <cell r="EV269">
            <v>0</v>
          </cell>
          <cell r="EW269">
            <v>0</v>
          </cell>
          <cell r="EX269">
            <v>0</v>
          </cell>
          <cell r="EY269">
            <v>0</v>
          </cell>
          <cell r="EZ269">
            <v>0</v>
          </cell>
          <cell r="FA269">
            <v>0</v>
          </cell>
          <cell r="FB269">
            <v>0</v>
          </cell>
          <cell r="FC269">
            <v>0</v>
          </cell>
          <cell r="FD269">
            <v>0</v>
          </cell>
          <cell r="FE269">
            <v>0</v>
          </cell>
          <cell r="FF269">
            <v>0</v>
          </cell>
          <cell r="FG269">
            <v>0</v>
          </cell>
          <cell r="FH269">
            <v>0</v>
          </cell>
          <cell r="FI269">
            <v>0</v>
          </cell>
          <cell r="FJ269">
            <v>0</v>
          </cell>
          <cell r="FK269">
            <v>0</v>
          </cell>
          <cell r="FL269">
            <v>0</v>
          </cell>
          <cell r="FM269">
            <v>0</v>
          </cell>
          <cell r="FN269">
            <v>0</v>
          </cell>
          <cell r="FO269">
            <v>0</v>
          </cell>
          <cell r="FP269">
            <v>0</v>
          </cell>
          <cell r="FQ269">
            <v>0</v>
          </cell>
          <cell r="FR269">
            <v>0</v>
          </cell>
          <cell r="FS269">
            <v>0</v>
          </cell>
          <cell r="FT269">
            <v>0</v>
          </cell>
          <cell r="FU269">
            <v>0</v>
          </cell>
          <cell r="FV269">
            <v>0</v>
          </cell>
          <cell r="FW269">
            <v>0</v>
          </cell>
          <cell r="FX269">
            <v>0</v>
          </cell>
          <cell r="FY269">
            <v>0</v>
          </cell>
          <cell r="FZ269">
            <v>0</v>
          </cell>
        </row>
        <row r="270">
          <cell r="A270">
            <v>0</v>
          </cell>
          <cell r="B270">
            <v>0</v>
          </cell>
          <cell r="C270">
            <v>0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D270">
            <v>0</v>
          </cell>
          <cell r="AE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J270">
            <v>0</v>
          </cell>
          <cell r="AK270">
            <v>0</v>
          </cell>
          <cell r="AL270">
            <v>0</v>
          </cell>
          <cell r="AM270">
            <v>0</v>
          </cell>
          <cell r="AN270">
            <v>0</v>
          </cell>
          <cell r="AO270">
            <v>0</v>
          </cell>
          <cell r="AP270">
            <v>0</v>
          </cell>
          <cell r="AQ270">
            <v>0</v>
          </cell>
          <cell r="AR270">
            <v>0</v>
          </cell>
          <cell r="AS270">
            <v>0</v>
          </cell>
          <cell r="AT270">
            <v>0</v>
          </cell>
          <cell r="AU270">
            <v>0</v>
          </cell>
          <cell r="AV270">
            <v>0</v>
          </cell>
          <cell r="AW270">
            <v>0</v>
          </cell>
          <cell r="AX270">
            <v>0</v>
          </cell>
          <cell r="AY270">
            <v>0</v>
          </cell>
          <cell r="AZ270">
            <v>0</v>
          </cell>
          <cell r="BA270">
            <v>0</v>
          </cell>
          <cell r="BB270">
            <v>0</v>
          </cell>
          <cell r="BC270">
            <v>0</v>
          </cell>
          <cell r="BD270">
            <v>0</v>
          </cell>
          <cell r="BE270">
            <v>0</v>
          </cell>
          <cell r="BF270">
            <v>0</v>
          </cell>
          <cell r="BG270">
            <v>0</v>
          </cell>
          <cell r="BH270">
            <v>0</v>
          </cell>
          <cell r="BI270">
            <v>0</v>
          </cell>
          <cell r="BJ270">
            <v>0</v>
          </cell>
          <cell r="BK270">
            <v>0</v>
          </cell>
          <cell r="BL270">
            <v>0</v>
          </cell>
          <cell r="BM270">
            <v>0</v>
          </cell>
          <cell r="BN270">
            <v>0</v>
          </cell>
          <cell r="BO270">
            <v>0</v>
          </cell>
          <cell r="BP270">
            <v>0</v>
          </cell>
          <cell r="BQ270">
            <v>0</v>
          </cell>
          <cell r="BR270">
            <v>0</v>
          </cell>
          <cell r="BS270">
            <v>0</v>
          </cell>
          <cell r="BT270">
            <v>0</v>
          </cell>
          <cell r="BU270">
            <v>0</v>
          </cell>
          <cell r="BV270">
            <v>0</v>
          </cell>
          <cell r="BW270">
            <v>0</v>
          </cell>
          <cell r="BX270">
            <v>0</v>
          </cell>
          <cell r="BY270">
            <v>0</v>
          </cell>
          <cell r="BZ270">
            <v>0</v>
          </cell>
          <cell r="CA270">
            <v>0</v>
          </cell>
          <cell r="CB270">
            <v>0</v>
          </cell>
          <cell r="CC270">
            <v>0</v>
          </cell>
          <cell r="CD270">
            <v>0</v>
          </cell>
          <cell r="CE270">
            <v>0</v>
          </cell>
          <cell r="CF270">
            <v>0</v>
          </cell>
          <cell r="CG270">
            <v>0</v>
          </cell>
          <cell r="CH270">
            <v>0</v>
          </cell>
          <cell r="CI270">
            <v>0</v>
          </cell>
          <cell r="CJ270">
            <v>0</v>
          </cell>
          <cell r="CK270">
            <v>0</v>
          </cell>
          <cell r="CL270">
            <v>0</v>
          </cell>
          <cell r="CM270">
            <v>0</v>
          </cell>
          <cell r="CN270">
            <v>0</v>
          </cell>
          <cell r="CO270">
            <v>0</v>
          </cell>
          <cell r="CP270">
            <v>0</v>
          </cell>
          <cell r="CQ270">
            <v>0</v>
          </cell>
          <cell r="CR270">
            <v>0</v>
          </cell>
          <cell r="CS270">
            <v>0</v>
          </cell>
          <cell r="CT270">
            <v>0</v>
          </cell>
          <cell r="CU270">
            <v>0</v>
          </cell>
          <cell r="CV270">
            <v>0</v>
          </cell>
          <cell r="CW270">
            <v>0</v>
          </cell>
          <cell r="CX270">
            <v>0</v>
          </cell>
          <cell r="CY270">
            <v>0</v>
          </cell>
          <cell r="CZ270">
            <v>0</v>
          </cell>
          <cell r="DA270">
            <v>0</v>
          </cell>
          <cell r="DB270">
            <v>0</v>
          </cell>
          <cell r="DC270">
            <v>0</v>
          </cell>
          <cell r="DD270">
            <v>0</v>
          </cell>
          <cell r="DE270">
            <v>0</v>
          </cell>
          <cell r="DF270">
            <v>0</v>
          </cell>
          <cell r="DG270">
            <v>0</v>
          </cell>
          <cell r="DH270">
            <v>0</v>
          </cell>
          <cell r="DI270">
            <v>0</v>
          </cell>
          <cell r="DJ270">
            <v>0</v>
          </cell>
          <cell r="DK270">
            <v>0</v>
          </cell>
          <cell r="DL270">
            <v>0</v>
          </cell>
          <cell r="DM270">
            <v>0</v>
          </cell>
          <cell r="DN270">
            <v>0</v>
          </cell>
          <cell r="DO270">
            <v>0</v>
          </cell>
          <cell r="DP270">
            <v>0</v>
          </cell>
          <cell r="DQ270">
            <v>0</v>
          </cell>
          <cell r="DR270">
            <v>0</v>
          </cell>
          <cell r="DS270">
            <v>0</v>
          </cell>
          <cell r="DT270">
            <v>0</v>
          </cell>
          <cell r="DU270">
            <v>0</v>
          </cell>
          <cell r="DV270">
            <v>0</v>
          </cell>
          <cell r="DW270">
            <v>0</v>
          </cell>
          <cell r="DX270">
            <v>0</v>
          </cell>
          <cell r="DY270">
            <v>0</v>
          </cell>
          <cell r="EA270">
            <v>0</v>
          </cell>
          <cell r="EB270">
            <v>0</v>
          </cell>
          <cell r="EC270">
            <v>0</v>
          </cell>
          <cell r="ED270">
            <v>0</v>
          </cell>
          <cell r="EE270">
            <v>0</v>
          </cell>
          <cell r="EF270">
            <v>0</v>
          </cell>
          <cell r="EG270">
            <v>0</v>
          </cell>
          <cell r="EH270">
            <v>0</v>
          </cell>
          <cell r="EI270">
            <v>0</v>
          </cell>
          <cell r="EJ270">
            <v>0</v>
          </cell>
          <cell r="EK270">
            <v>0</v>
          </cell>
          <cell r="EL270">
            <v>0</v>
          </cell>
          <cell r="EM270">
            <v>0</v>
          </cell>
          <cell r="EN270">
            <v>0</v>
          </cell>
          <cell r="EO270">
            <v>0</v>
          </cell>
          <cell r="EP270">
            <v>0</v>
          </cell>
          <cell r="EQ270">
            <v>0</v>
          </cell>
          <cell r="ER270">
            <v>0</v>
          </cell>
          <cell r="ES270">
            <v>0</v>
          </cell>
          <cell r="ET270">
            <v>0</v>
          </cell>
          <cell r="EU270">
            <v>0</v>
          </cell>
          <cell r="EV270">
            <v>0</v>
          </cell>
          <cell r="EW270">
            <v>0</v>
          </cell>
          <cell r="EX270">
            <v>0</v>
          </cell>
          <cell r="EY270">
            <v>0</v>
          </cell>
          <cell r="EZ270">
            <v>0</v>
          </cell>
          <cell r="FA270">
            <v>0</v>
          </cell>
          <cell r="FB270">
            <v>0</v>
          </cell>
          <cell r="FC270">
            <v>0</v>
          </cell>
          <cell r="FD270">
            <v>0</v>
          </cell>
          <cell r="FE270">
            <v>0</v>
          </cell>
          <cell r="FF270">
            <v>0</v>
          </cell>
          <cell r="FG270">
            <v>0</v>
          </cell>
          <cell r="FH270">
            <v>0</v>
          </cell>
          <cell r="FI270">
            <v>0</v>
          </cell>
          <cell r="FJ270">
            <v>0</v>
          </cell>
          <cell r="FK270">
            <v>0</v>
          </cell>
          <cell r="FL270">
            <v>0</v>
          </cell>
          <cell r="FM270">
            <v>0</v>
          </cell>
          <cell r="FN270">
            <v>0</v>
          </cell>
          <cell r="FO270">
            <v>0</v>
          </cell>
          <cell r="FP270">
            <v>0</v>
          </cell>
          <cell r="FQ270">
            <v>0</v>
          </cell>
          <cell r="FR270">
            <v>0</v>
          </cell>
          <cell r="FS270">
            <v>0</v>
          </cell>
          <cell r="FT270">
            <v>0</v>
          </cell>
          <cell r="FU270">
            <v>0</v>
          </cell>
          <cell r="FV270">
            <v>0</v>
          </cell>
          <cell r="FW270">
            <v>0</v>
          </cell>
          <cell r="FX270">
            <v>0</v>
          </cell>
          <cell r="FY270">
            <v>0</v>
          </cell>
          <cell r="FZ270">
            <v>0</v>
          </cell>
        </row>
        <row r="271">
          <cell r="A271">
            <v>0</v>
          </cell>
          <cell r="B271">
            <v>0</v>
          </cell>
          <cell r="C271">
            <v>0</v>
          </cell>
          <cell r="D271">
            <v>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0</v>
          </cell>
          <cell r="AD271">
            <v>0</v>
          </cell>
          <cell r="AE271">
            <v>0</v>
          </cell>
          <cell r="AF271">
            <v>0</v>
          </cell>
          <cell r="AG271">
            <v>0</v>
          </cell>
          <cell r="AH271">
            <v>0</v>
          </cell>
          <cell r="AI271">
            <v>0</v>
          </cell>
          <cell r="AJ271">
            <v>0</v>
          </cell>
          <cell r="AK271">
            <v>0</v>
          </cell>
          <cell r="AL271">
            <v>0</v>
          </cell>
          <cell r="AM271">
            <v>0</v>
          </cell>
          <cell r="AN271">
            <v>0</v>
          </cell>
          <cell r="AO271">
            <v>0</v>
          </cell>
          <cell r="AP271">
            <v>0</v>
          </cell>
          <cell r="AQ271">
            <v>0</v>
          </cell>
          <cell r="AR271">
            <v>0</v>
          </cell>
          <cell r="AS271">
            <v>0</v>
          </cell>
          <cell r="AT271">
            <v>0</v>
          </cell>
          <cell r="AU271">
            <v>0</v>
          </cell>
          <cell r="AV271">
            <v>0</v>
          </cell>
          <cell r="AW271">
            <v>0</v>
          </cell>
          <cell r="AX271">
            <v>0</v>
          </cell>
          <cell r="AY271">
            <v>0</v>
          </cell>
          <cell r="AZ271">
            <v>0</v>
          </cell>
          <cell r="BA271">
            <v>0</v>
          </cell>
          <cell r="BB271">
            <v>0</v>
          </cell>
          <cell r="BC271">
            <v>0</v>
          </cell>
          <cell r="BD271">
            <v>0</v>
          </cell>
          <cell r="BE271">
            <v>0</v>
          </cell>
          <cell r="BF271">
            <v>0</v>
          </cell>
          <cell r="BG271">
            <v>0</v>
          </cell>
          <cell r="BH271">
            <v>0</v>
          </cell>
          <cell r="BI271">
            <v>0</v>
          </cell>
          <cell r="BJ271">
            <v>0</v>
          </cell>
          <cell r="BK271">
            <v>0</v>
          </cell>
          <cell r="BL271">
            <v>0</v>
          </cell>
          <cell r="BM271">
            <v>0</v>
          </cell>
          <cell r="BN271">
            <v>0</v>
          </cell>
          <cell r="BO271">
            <v>0</v>
          </cell>
          <cell r="BP271">
            <v>0</v>
          </cell>
          <cell r="BQ271">
            <v>0</v>
          </cell>
          <cell r="BR271">
            <v>0</v>
          </cell>
          <cell r="BS271">
            <v>0</v>
          </cell>
          <cell r="BT271">
            <v>0</v>
          </cell>
          <cell r="BU271">
            <v>0</v>
          </cell>
          <cell r="BV271">
            <v>0</v>
          </cell>
          <cell r="BW271">
            <v>0</v>
          </cell>
          <cell r="BX271">
            <v>0</v>
          </cell>
          <cell r="BY271">
            <v>0</v>
          </cell>
          <cell r="BZ271">
            <v>0</v>
          </cell>
          <cell r="CA271">
            <v>0</v>
          </cell>
          <cell r="CB271">
            <v>0</v>
          </cell>
          <cell r="CC271">
            <v>0</v>
          </cell>
          <cell r="CD271">
            <v>0</v>
          </cell>
          <cell r="CE271">
            <v>0</v>
          </cell>
          <cell r="CF271">
            <v>0</v>
          </cell>
          <cell r="CG271">
            <v>0</v>
          </cell>
          <cell r="CH271">
            <v>0</v>
          </cell>
          <cell r="CI271">
            <v>0</v>
          </cell>
          <cell r="CJ271">
            <v>0</v>
          </cell>
          <cell r="CK271">
            <v>0</v>
          </cell>
          <cell r="CL271">
            <v>0</v>
          </cell>
          <cell r="CM271">
            <v>0</v>
          </cell>
          <cell r="CN271">
            <v>0</v>
          </cell>
          <cell r="CO271">
            <v>0</v>
          </cell>
          <cell r="CP271">
            <v>0</v>
          </cell>
          <cell r="CQ271">
            <v>0</v>
          </cell>
          <cell r="CR271">
            <v>0</v>
          </cell>
          <cell r="CS271">
            <v>0</v>
          </cell>
          <cell r="CT271">
            <v>0</v>
          </cell>
          <cell r="CU271">
            <v>0</v>
          </cell>
          <cell r="CV271">
            <v>0</v>
          </cell>
          <cell r="CW271">
            <v>0</v>
          </cell>
          <cell r="CX271">
            <v>0</v>
          </cell>
          <cell r="CY271">
            <v>0</v>
          </cell>
          <cell r="CZ271">
            <v>0</v>
          </cell>
          <cell r="DA271">
            <v>0</v>
          </cell>
          <cell r="DB271">
            <v>0</v>
          </cell>
          <cell r="DC271">
            <v>0</v>
          </cell>
          <cell r="DD271">
            <v>0</v>
          </cell>
          <cell r="DE271">
            <v>0</v>
          </cell>
          <cell r="DF271">
            <v>0</v>
          </cell>
          <cell r="DG271">
            <v>0</v>
          </cell>
          <cell r="DH271">
            <v>0</v>
          </cell>
          <cell r="DI271">
            <v>0</v>
          </cell>
          <cell r="DJ271">
            <v>0</v>
          </cell>
          <cell r="DK271">
            <v>0</v>
          </cell>
          <cell r="DL271">
            <v>0</v>
          </cell>
          <cell r="DM271">
            <v>0</v>
          </cell>
          <cell r="DN271">
            <v>0</v>
          </cell>
          <cell r="DO271">
            <v>0</v>
          </cell>
          <cell r="DP271">
            <v>0</v>
          </cell>
          <cell r="DQ271">
            <v>0</v>
          </cell>
          <cell r="DR271">
            <v>0</v>
          </cell>
          <cell r="DS271">
            <v>0</v>
          </cell>
          <cell r="DT271">
            <v>0</v>
          </cell>
          <cell r="DU271">
            <v>0</v>
          </cell>
          <cell r="DV271">
            <v>0</v>
          </cell>
          <cell r="DW271">
            <v>0</v>
          </cell>
          <cell r="DX271">
            <v>0</v>
          </cell>
          <cell r="DY271">
            <v>0</v>
          </cell>
          <cell r="EA271">
            <v>0</v>
          </cell>
          <cell r="EB271">
            <v>0</v>
          </cell>
          <cell r="EC271">
            <v>0</v>
          </cell>
          <cell r="ED271">
            <v>0</v>
          </cell>
          <cell r="EE271">
            <v>0</v>
          </cell>
          <cell r="EF271">
            <v>0</v>
          </cell>
          <cell r="EG271">
            <v>0</v>
          </cell>
          <cell r="EH271">
            <v>0</v>
          </cell>
          <cell r="EI271">
            <v>0</v>
          </cell>
          <cell r="EJ271">
            <v>0</v>
          </cell>
          <cell r="EK271">
            <v>0</v>
          </cell>
          <cell r="EL271">
            <v>0</v>
          </cell>
          <cell r="EM271">
            <v>0</v>
          </cell>
          <cell r="EN271">
            <v>0</v>
          </cell>
          <cell r="EO271">
            <v>0</v>
          </cell>
          <cell r="EP271">
            <v>0</v>
          </cell>
          <cell r="EQ271">
            <v>0</v>
          </cell>
          <cell r="ER271">
            <v>0</v>
          </cell>
          <cell r="ES271">
            <v>0</v>
          </cell>
          <cell r="ET271">
            <v>0</v>
          </cell>
          <cell r="EU271">
            <v>0</v>
          </cell>
          <cell r="EV271">
            <v>0</v>
          </cell>
          <cell r="EW271">
            <v>0</v>
          </cell>
          <cell r="EX271">
            <v>0</v>
          </cell>
          <cell r="EY271">
            <v>0</v>
          </cell>
          <cell r="EZ271">
            <v>0</v>
          </cell>
          <cell r="FA271">
            <v>0</v>
          </cell>
          <cell r="FB271">
            <v>0</v>
          </cell>
          <cell r="FC271">
            <v>0</v>
          </cell>
          <cell r="FD271">
            <v>0</v>
          </cell>
          <cell r="FE271">
            <v>0</v>
          </cell>
          <cell r="FF271">
            <v>0</v>
          </cell>
          <cell r="FG271">
            <v>0</v>
          </cell>
          <cell r="FH271">
            <v>0</v>
          </cell>
          <cell r="FI271">
            <v>0</v>
          </cell>
          <cell r="FJ271">
            <v>0</v>
          </cell>
          <cell r="FK271">
            <v>0</v>
          </cell>
          <cell r="FL271">
            <v>0</v>
          </cell>
          <cell r="FM271">
            <v>0</v>
          </cell>
          <cell r="FN271">
            <v>0</v>
          </cell>
          <cell r="FO271">
            <v>0</v>
          </cell>
          <cell r="FP271">
            <v>0</v>
          </cell>
          <cell r="FQ271">
            <v>0</v>
          </cell>
          <cell r="FR271">
            <v>0</v>
          </cell>
          <cell r="FS271">
            <v>0</v>
          </cell>
          <cell r="FT271">
            <v>0</v>
          </cell>
          <cell r="FU271">
            <v>0</v>
          </cell>
          <cell r="FV271">
            <v>0</v>
          </cell>
          <cell r="FW271">
            <v>0</v>
          </cell>
          <cell r="FX271">
            <v>0</v>
          </cell>
          <cell r="FY271">
            <v>0</v>
          </cell>
          <cell r="FZ271">
            <v>0</v>
          </cell>
        </row>
        <row r="272">
          <cell r="A272">
            <v>0</v>
          </cell>
          <cell r="B272">
            <v>0</v>
          </cell>
          <cell r="C272">
            <v>0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0</v>
          </cell>
          <cell r="AD272">
            <v>0</v>
          </cell>
          <cell r="AE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J272">
            <v>0</v>
          </cell>
          <cell r="AK272">
            <v>0</v>
          </cell>
          <cell r="AL272">
            <v>0</v>
          </cell>
          <cell r="AM272">
            <v>0</v>
          </cell>
          <cell r="AN272">
            <v>0</v>
          </cell>
          <cell r="AO272">
            <v>0</v>
          </cell>
          <cell r="AP272">
            <v>0</v>
          </cell>
          <cell r="AQ272">
            <v>0</v>
          </cell>
          <cell r="AR272">
            <v>0</v>
          </cell>
          <cell r="AS272">
            <v>0</v>
          </cell>
          <cell r="AT272">
            <v>0</v>
          </cell>
          <cell r="AU272">
            <v>0</v>
          </cell>
          <cell r="AV272">
            <v>0</v>
          </cell>
          <cell r="AW272">
            <v>0</v>
          </cell>
          <cell r="AX272">
            <v>0</v>
          </cell>
          <cell r="AY272">
            <v>0</v>
          </cell>
          <cell r="AZ272">
            <v>0</v>
          </cell>
          <cell r="BA272">
            <v>0</v>
          </cell>
          <cell r="BB272">
            <v>0</v>
          </cell>
          <cell r="BC272">
            <v>0</v>
          </cell>
          <cell r="BD272">
            <v>0</v>
          </cell>
          <cell r="BE272">
            <v>0</v>
          </cell>
          <cell r="BF272">
            <v>0</v>
          </cell>
          <cell r="BG272">
            <v>0</v>
          </cell>
          <cell r="BH272">
            <v>0</v>
          </cell>
          <cell r="BI272">
            <v>0</v>
          </cell>
          <cell r="BJ272">
            <v>0</v>
          </cell>
          <cell r="BK272">
            <v>0</v>
          </cell>
          <cell r="BL272">
            <v>0</v>
          </cell>
          <cell r="BM272">
            <v>0</v>
          </cell>
          <cell r="BN272">
            <v>0</v>
          </cell>
          <cell r="BO272">
            <v>0</v>
          </cell>
          <cell r="BP272">
            <v>0</v>
          </cell>
          <cell r="BQ272">
            <v>0</v>
          </cell>
          <cell r="BR272">
            <v>0</v>
          </cell>
          <cell r="BS272">
            <v>0</v>
          </cell>
          <cell r="BT272">
            <v>0</v>
          </cell>
          <cell r="BU272">
            <v>0</v>
          </cell>
          <cell r="BV272">
            <v>0</v>
          </cell>
          <cell r="BW272">
            <v>0</v>
          </cell>
          <cell r="BX272">
            <v>0</v>
          </cell>
          <cell r="BY272">
            <v>0</v>
          </cell>
          <cell r="BZ272">
            <v>0</v>
          </cell>
          <cell r="CA272">
            <v>0</v>
          </cell>
          <cell r="CB272">
            <v>0</v>
          </cell>
          <cell r="CC272">
            <v>0</v>
          </cell>
          <cell r="CD272">
            <v>0</v>
          </cell>
          <cell r="CE272">
            <v>0</v>
          </cell>
          <cell r="CF272">
            <v>0</v>
          </cell>
          <cell r="CG272">
            <v>0</v>
          </cell>
          <cell r="CH272">
            <v>0</v>
          </cell>
          <cell r="CI272">
            <v>0</v>
          </cell>
          <cell r="CJ272">
            <v>0</v>
          </cell>
          <cell r="CK272">
            <v>0</v>
          </cell>
          <cell r="CL272">
            <v>0</v>
          </cell>
          <cell r="CM272">
            <v>0</v>
          </cell>
          <cell r="CN272">
            <v>0</v>
          </cell>
          <cell r="CO272">
            <v>0</v>
          </cell>
          <cell r="CP272">
            <v>0</v>
          </cell>
          <cell r="CQ272">
            <v>0</v>
          </cell>
          <cell r="CR272">
            <v>0</v>
          </cell>
          <cell r="CS272">
            <v>0</v>
          </cell>
          <cell r="CT272">
            <v>0</v>
          </cell>
          <cell r="CU272">
            <v>0</v>
          </cell>
          <cell r="CV272">
            <v>0</v>
          </cell>
          <cell r="CW272">
            <v>0</v>
          </cell>
          <cell r="CX272">
            <v>0</v>
          </cell>
          <cell r="CY272">
            <v>0</v>
          </cell>
          <cell r="CZ272">
            <v>0</v>
          </cell>
          <cell r="DA272">
            <v>0</v>
          </cell>
          <cell r="DB272">
            <v>0</v>
          </cell>
          <cell r="DC272">
            <v>0</v>
          </cell>
          <cell r="DD272">
            <v>0</v>
          </cell>
          <cell r="DE272">
            <v>0</v>
          </cell>
          <cell r="DF272">
            <v>0</v>
          </cell>
          <cell r="DG272">
            <v>0</v>
          </cell>
          <cell r="DH272">
            <v>0</v>
          </cell>
          <cell r="DI272">
            <v>0</v>
          </cell>
          <cell r="DJ272">
            <v>0</v>
          </cell>
          <cell r="DK272">
            <v>0</v>
          </cell>
          <cell r="DL272">
            <v>0</v>
          </cell>
          <cell r="DM272">
            <v>0</v>
          </cell>
          <cell r="DN272">
            <v>0</v>
          </cell>
          <cell r="DO272">
            <v>0</v>
          </cell>
          <cell r="DP272">
            <v>0</v>
          </cell>
          <cell r="DQ272">
            <v>0</v>
          </cell>
          <cell r="DR272">
            <v>0</v>
          </cell>
          <cell r="DS272">
            <v>0</v>
          </cell>
          <cell r="DT272">
            <v>0</v>
          </cell>
          <cell r="DU272">
            <v>0</v>
          </cell>
          <cell r="DV272">
            <v>0</v>
          </cell>
          <cell r="DW272">
            <v>0</v>
          </cell>
          <cell r="DX272">
            <v>0</v>
          </cell>
          <cell r="DY272">
            <v>0</v>
          </cell>
          <cell r="EA272">
            <v>0</v>
          </cell>
          <cell r="EB272">
            <v>0</v>
          </cell>
          <cell r="EC272">
            <v>0</v>
          </cell>
          <cell r="ED272">
            <v>0</v>
          </cell>
          <cell r="EE272">
            <v>0</v>
          </cell>
          <cell r="EF272">
            <v>0</v>
          </cell>
          <cell r="EG272">
            <v>0</v>
          </cell>
          <cell r="EH272">
            <v>0</v>
          </cell>
          <cell r="EI272">
            <v>0</v>
          </cell>
          <cell r="EJ272">
            <v>0</v>
          </cell>
          <cell r="EK272">
            <v>0</v>
          </cell>
          <cell r="EL272">
            <v>0</v>
          </cell>
          <cell r="EM272">
            <v>0</v>
          </cell>
          <cell r="EN272">
            <v>0</v>
          </cell>
          <cell r="EO272">
            <v>0</v>
          </cell>
          <cell r="EP272">
            <v>0</v>
          </cell>
          <cell r="EQ272">
            <v>0</v>
          </cell>
          <cell r="ER272">
            <v>0</v>
          </cell>
          <cell r="ES272">
            <v>0</v>
          </cell>
          <cell r="ET272">
            <v>0</v>
          </cell>
          <cell r="EU272">
            <v>0</v>
          </cell>
          <cell r="EV272">
            <v>0</v>
          </cell>
          <cell r="EW272">
            <v>0</v>
          </cell>
          <cell r="EX272">
            <v>0</v>
          </cell>
          <cell r="EY272">
            <v>0</v>
          </cell>
          <cell r="EZ272">
            <v>0</v>
          </cell>
          <cell r="FA272">
            <v>0</v>
          </cell>
          <cell r="FB272">
            <v>0</v>
          </cell>
          <cell r="FC272">
            <v>0</v>
          </cell>
          <cell r="FD272">
            <v>0</v>
          </cell>
          <cell r="FE272">
            <v>0</v>
          </cell>
          <cell r="FF272">
            <v>0</v>
          </cell>
          <cell r="FG272">
            <v>0</v>
          </cell>
          <cell r="FH272">
            <v>0</v>
          </cell>
          <cell r="FI272">
            <v>0</v>
          </cell>
          <cell r="FJ272">
            <v>0</v>
          </cell>
          <cell r="FK272">
            <v>0</v>
          </cell>
          <cell r="FL272">
            <v>0</v>
          </cell>
          <cell r="FM272">
            <v>0</v>
          </cell>
          <cell r="FN272">
            <v>0</v>
          </cell>
          <cell r="FO272">
            <v>0</v>
          </cell>
          <cell r="FP272">
            <v>0</v>
          </cell>
          <cell r="FQ272">
            <v>0</v>
          </cell>
          <cell r="FR272">
            <v>0</v>
          </cell>
          <cell r="FS272">
            <v>0</v>
          </cell>
          <cell r="FT272">
            <v>0</v>
          </cell>
          <cell r="FU272">
            <v>0</v>
          </cell>
          <cell r="FV272">
            <v>0</v>
          </cell>
          <cell r="FW272">
            <v>0</v>
          </cell>
          <cell r="FX272">
            <v>0</v>
          </cell>
          <cell r="FY272">
            <v>0</v>
          </cell>
          <cell r="FZ272">
            <v>0</v>
          </cell>
        </row>
        <row r="273">
          <cell r="A273">
            <v>0</v>
          </cell>
          <cell r="B273">
            <v>0</v>
          </cell>
          <cell r="C273">
            <v>0</v>
          </cell>
          <cell r="D273">
            <v>0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0</v>
          </cell>
          <cell r="AJ273">
            <v>0</v>
          </cell>
          <cell r="AK273">
            <v>0</v>
          </cell>
          <cell r="AL273">
            <v>0</v>
          </cell>
          <cell r="AM273">
            <v>0</v>
          </cell>
          <cell r="AN273">
            <v>0</v>
          </cell>
          <cell r="AO273">
            <v>0</v>
          </cell>
          <cell r="AP273">
            <v>0</v>
          </cell>
          <cell r="AQ273">
            <v>0</v>
          </cell>
          <cell r="AR273">
            <v>0</v>
          </cell>
          <cell r="AS273">
            <v>0</v>
          </cell>
          <cell r="AT273">
            <v>0</v>
          </cell>
          <cell r="AU273">
            <v>0</v>
          </cell>
          <cell r="AV273">
            <v>0</v>
          </cell>
          <cell r="AW273">
            <v>0</v>
          </cell>
          <cell r="AX273">
            <v>0</v>
          </cell>
          <cell r="AY273">
            <v>0</v>
          </cell>
          <cell r="AZ273">
            <v>0</v>
          </cell>
          <cell r="BA273">
            <v>0</v>
          </cell>
          <cell r="BB273">
            <v>0</v>
          </cell>
          <cell r="BC273">
            <v>0</v>
          </cell>
          <cell r="BD273">
            <v>0</v>
          </cell>
          <cell r="BE273">
            <v>0</v>
          </cell>
          <cell r="BF273">
            <v>0</v>
          </cell>
          <cell r="BG273">
            <v>0</v>
          </cell>
          <cell r="BH273">
            <v>0</v>
          </cell>
          <cell r="BI273">
            <v>0</v>
          </cell>
          <cell r="BJ273">
            <v>0</v>
          </cell>
          <cell r="BK273">
            <v>0</v>
          </cell>
          <cell r="BL273">
            <v>0</v>
          </cell>
          <cell r="BM273">
            <v>0</v>
          </cell>
          <cell r="BN273">
            <v>0</v>
          </cell>
          <cell r="BO273">
            <v>0</v>
          </cell>
          <cell r="BP273">
            <v>0</v>
          </cell>
          <cell r="BQ273">
            <v>0</v>
          </cell>
          <cell r="BR273">
            <v>0</v>
          </cell>
          <cell r="BS273">
            <v>0</v>
          </cell>
          <cell r="BT273">
            <v>0</v>
          </cell>
          <cell r="BU273">
            <v>0</v>
          </cell>
          <cell r="BV273">
            <v>0</v>
          </cell>
          <cell r="BW273">
            <v>0</v>
          </cell>
          <cell r="BX273">
            <v>0</v>
          </cell>
          <cell r="BY273">
            <v>0</v>
          </cell>
          <cell r="BZ273">
            <v>0</v>
          </cell>
          <cell r="CA273">
            <v>0</v>
          </cell>
          <cell r="CB273">
            <v>0</v>
          </cell>
          <cell r="CC273">
            <v>0</v>
          </cell>
          <cell r="CD273">
            <v>0</v>
          </cell>
          <cell r="CE273">
            <v>0</v>
          </cell>
          <cell r="CF273">
            <v>0</v>
          </cell>
          <cell r="CG273">
            <v>0</v>
          </cell>
          <cell r="CH273">
            <v>0</v>
          </cell>
          <cell r="CI273">
            <v>0</v>
          </cell>
          <cell r="CJ273">
            <v>0</v>
          </cell>
          <cell r="CK273">
            <v>0</v>
          </cell>
          <cell r="CL273">
            <v>0</v>
          </cell>
          <cell r="CM273">
            <v>0</v>
          </cell>
          <cell r="CN273">
            <v>0</v>
          </cell>
          <cell r="CO273">
            <v>0</v>
          </cell>
          <cell r="CP273">
            <v>0</v>
          </cell>
          <cell r="CQ273">
            <v>0</v>
          </cell>
          <cell r="CR273">
            <v>0</v>
          </cell>
          <cell r="CS273">
            <v>0</v>
          </cell>
          <cell r="CT273">
            <v>0</v>
          </cell>
          <cell r="CU273">
            <v>0</v>
          </cell>
          <cell r="CV273">
            <v>0</v>
          </cell>
          <cell r="CW273">
            <v>0</v>
          </cell>
          <cell r="CX273">
            <v>0</v>
          </cell>
          <cell r="CY273">
            <v>0</v>
          </cell>
          <cell r="CZ273">
            <v>0</v>
          </cell>
          <cell r="DA273">
            <v>0</v>
          </cell>
          <cell r="DB273">
            <v>0</v>
          </cell>
          <cell r="DC273">
            <v>0</v>
          </cell>
          <cell r="DD273">
            <v>0</v>
          </cell>
          <cell r="DE273">
            <v>0</v>
          </cell>
          <cell r="DF273">
            <v>0</v>
          </cell>
          <cell r="DG273">
            <v>0</v>
          </cell>
          <cell r="DH273">
            <v>0</v>
          </cell>
          <cell r="DI273">
            <v>0</v>
          </cell>
          <cell r="DJ273">
            <v>0</v>
          </cell>
          <cell r="DK273">
            <v>0</v>
          </cell>
          <cell r="DL273">
            <v>0</v>
          </cell>
          <cell r="DM273">
            <v>0</v>
          </cell>
          <cell r="DN273">
            <v>0</v>
          </cell>
          <cell r="DO273">
            <v>0</v>
          </cell>
          <cell r="DP273">
            <v>0</v>
          </cell>
          <cell r="DQ273">
            <v>0</v>
          </cell>
          <cell r="DR273">
            <v>0</v>
          </cell>
          <cell r="DS273">
            <v>0</v>
          </cell>
          <cell r="DT273">
            <v>0</v>
          </cell>
          <cell r="DU273">
            <v>0</v>
          </cell>
          <cell r="DV273">
            <v>0</v>
          </cell>
          <cell r="DW273">
            <v>0</v>
          </cell>
          <cell r="DX273">
            <v>0</v>
          </cell>
          <cell r="DY273">
            <v>0</v>
          </cell>
          <cell r="EA273">
            <v>0</v>
          </cell>
          <cell r="EB273">
            <v>0</v>
          </cell>
          <cell r="EC273">
            <v>0</v>
          </cell>
          <cell r="ED273">
            <v>0</v>
          </cell>
          <cell r="EE273">
            <v>0</v>
          </cell>
          <cell r="EF273">
            <v>0</v>
          </cell>
          <cell r="EG273">
            <v>0</v>
          </cell>
          <cell r="EH273">
            <v>0</v>
          </cell>
          <cell r="EI273">
            <v>0</v>
          </cell>
          <cell r="EJ273">
            <v>0</v>
          </cell>
          <cell r="EK273">
            <v>0</v>
          </cell>
          <cell r="EL273">
            <v>0</v>
          </cell>
          <cell r="EM273">
            <v>0</v>
          </cell>
          <cell r="EN273">
            <v>0</v>
          </cell>
          <cell r="EO273">
            <v>0</v>
          </cell>
          <cell r="EP273">
            <v>0</v>
          </cell>
          <cell r="EQ273">
            <v>0</v>
          </cell>
          <cell r="ER273">
            <v>0</v>
          </cell>
          <cell r="ES273">
            <v>0</v>
          </cell>
          <cell r="ET273">
            <v>0</v>
          </cell>
          <cell r="EU273">
            <v>0</v>
          </cell>
          <cell r="EV273">
            <v>0</v>
          </cell>
          <cell r="EW273">
            <v>0</v>
          </cell>
          <cell r="EX273">
            <v>0</v>
          </cell>
          <cell r="EY273">
            <v>0</v>
          </cell>
          <cell r="EZ273">
            <v>0</v>
          </cell>
          <cell r="FA273">
            <v>0</v>
          </cell>
          <cell r="FB273">
            <v>0</v>
          </cell>
          <cell r="FC273">
            <v>0</v>
          </cell>
          <cell r="FD273">
            <v>0</v>
          </cell>
          <cell r="FE273">
            <v>0</v>
          </cell>
          <cell r="FF273">
            <v>0</v>
          </cell>
          <cell r="FG273">
            <v>0</v>
          </cell>
          <cell r="FH273">
            <v>0</v>
          </cell>
          <cell r="FI273">
            <v>0</v>
          </cell>
          <cell r="FJ273">
            <v>0</v>
          </cell>
          <cell r="FK273">
            <v>0</v>
          </cell>
          <cell r="FL273">
            <v>0</v>
          </cell>
          <cell r="FM273">
            <v>0</v>
          </cell>
          <cell r="FN273">
            <v>0</v>
          </cell>
          <cell r="FO273">
            <v>0</v>
          </cell>
          <cell r="FP273">
            <v>0</v>
          </cell>
          <cell r="FQ273">
            <v>0</v>
          </cell>
          <cell r="FR273">
            <v>0</v>
          </cell>
          <cell r="FS273">
            <v>0</v>
          </cell>
          <cell r="FT273">
            <v>0</v>
          </cell>
          <cell r="FU273">
            <v>0</v>
          </cell>
          <cell r="FV273">
            <v>0</v>
          </cell>
          <cell r="FW273">
            <v>0</v>
          </cell>
          <cell r="FX273">
            <v>0</v>
          </cell>
          <cell r="FY273">
            <v>0</v>
          </cell>
          <cell r="FZ273">
            <v>0</v>
          </cell>
        </row>
        <row r="274">
          <cell r="A274">
            <v>0</v>
          </cell>
          <cell r="B274">
            <v>0</v>
          </cell>
          <cell r="C274">
            <v>0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  <cell r="P274">
            <v>0</v>
          </cell>
          <cell r="Q274">
            <v>0</v>
          </cell>
          <cell r="R274">
            <v>0</v>
          </cell>
          <cell r="S274">
            <v>0</v>
          </cell>
          <cell r="T274">
            <v>0</v>
          </cell>
          <cell r="U274">
            <v>0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  <cell r="Z274">
            <v>0</v>
          </cell>
          <cell r="AA274">
            <v>0</v>
          </cell>
          <cell r="AB274">
            <v>0</v>
          </cell>
          <cell r="AC274">
            <v>0</v>
          </cell>
          <cell r="AD274">
            <v>0</v>
          </cell>
          <cell r="AE274">
            <v>0</v>
          </cell>
          <cell r="AF274">
            <v>0</v>
          </cell>
          <cell r="AG274">
            <v>0</v>
          </cell>
          <cell r="AH274">
            <v>0</v>
          </cell>
          <cell r="AI274">
            <v>0</v>
          </cell>
          <cell r="AJ274">
            <v>0</v>
          </cell>
          <cell r="AK274">
            <v>0</v>
          </cell>
          <cell r="AL274">
            <v>0</v>
          </cell>
          <cell r="AM274">
            <v>0</v>
          </cell>
          <cell r="AN274">
            <v>0</v>
          </cell>
          <cell r="AO274">
            <v>0</v>
          </cell>
          <cell r="AP274">
            <v>0</v>
          </cell>
          <cell r="AQ274">
            <v>0</v>
          </cell>
          <cell r="AR274">
            <v>0</v>
          </cell>
          <cell r="AS274">
            <v>0</v>
          </cell>
          <cell r="AT274">
            <v>0</v>
          </cell>
          <cell r="AU274">
            <v>0</v>
          </cell>
          <cell r="AV274">
            <v>0</v>
          </cell>
          <cell r="AW274">
            <v>0</v>
          </cell>
          <cell r="AX274">
            <v>0</v>
          </cell>
          <cell r="AY274">
            <v>0</v>
          </cell>
          <cell r="AZ274">
            <v>0</v>
          </cell>
          <cell r="BA274">
            <v>0</v>
          </cell>
          <cell r="BB274">
            <v>0</v>
          </cell>
          <cell r="BC274">
            <v>0</v>
          </cell>
          <cell r="BD274">
            <v>0</v>
          </cell>
          <cell r="BE274">
            <v>0</v>
          </cell>
          <cell r="BF274">
            <v>0</v>
          </cell>
          <cell r="BG274">
            <v>0</v>
          </cell>
          <cell r="BH274">
            <v>0</v>
          </cell>
          <cell r="BI274">
            <v>0</v>
          </cell>
          <cell r="BJ274">
            <v>0</v>
          </cell>
          <cell r="BK274">
            <v>0</v>
          </cell>
          <cell r="BL274">
            <v>0</v>
          </cell>
          <cell r="BM274">
            <v>0</v>
          </cell>
          <cell r="BN274">
            <v>0</v>
          </cell>
          <cell r="BO274">
            <v>0</v>
          </cell>
          <cell r="BP274">
            <v>0</v>
          </cell>
          <cell r="BQ274">
            <v>0</v>
          </cell>
          <cell r="BR274">
            <v>0</v>
          </cell>
          <cell r="BS274">
            <v>0</v>
          </cell>
          <cell r="BT274">
            <v>0</v>
          </cell>
          <cell r="BU274">
            <v>0</v>
          </cell>
          <cell r="BV274">
            <v>0</v>
          </cell>
          <cell r="BW274">
            <v>0</v>
          </cell>
          <cell r="BX274">
            <v>0</v>
          </cell>
          <cell r="BY274">
            <v>0</v>
          </cell>
          <cell r="BZ274">
            <v>0</v>
          </cell>
          <cell r="CA274">
            <v>0</v>
          </cell>
          <cell r="CB274">
            <v>0</v>
          </cell>
          <cell r="CC274">
            <v>0</v>
          </cell>
          <cell r="CD274">
            <v>0</v>
          </cell>
          <cell r="CE274">
            <v>0</v>
          </cell>
          <cell r="CF274">
            <v>0</v>
          </cell>
          <cell r="CG274">
            <v>0</v>
          </cell>
          <cell r="CH274">
            <v>0</v>
          </cell>
          <cell r="CI274">
            <v>0</v>
          </cell>
          <cell r="CJ274">
            <v>0</v>
          </cell>
          <cell r="CK274">
            <v>0</v>
          </cell>
          <cell r="CL274">
            <v>0</v>
          </cell>
          <cell r="CM274">
            <v>0</v>
          </cell>
          <cell r="CN274">
            <v>0</v>
          </cell>
          <cell r="CO274">
            <v>0</v>
          </cell>
          <cell r="CP274">
            <v>0</v>
          </cell>
          <cell r="CQ274">
            <v>0</v>
          </cell>
          <cell r="CR274">
            <v>0</v>
          </cell>
          <cell r="CS274">
            <v>0</v>
          </cell>
          <cell r="CT274">
            <v>0</v>
          </cell>
          <cell r="CU274">
            <v>0</v>
          </cell>
          <cell r="CV274">
            <v>0</v>
          </cell>
          <cell r="CW274">
            <v>0</v>
          </cell>
          <cell r="CX274">
            <v>0</v>
          </cell>
          <cell r="CY274">
            <v>0</v>
          </cell>
          <cell r="CZ274">
            <v>0</v>
          </cell>
          <cell r="DA274">
            <v>0</v>
          </cell>
          <cell r="DB274">
            <v>0</v>
          </cell>
          <cell r="DC274">
            <v>0</v>
          </cell>
          <cell r="DD274">
            <v>0</v>
          </cell>
          <cell r="DE274">
            <v>0</v>
          </cell>
          <cell r="DF274">
            <v>0</v>
          </cell>
          <cell r="DG274">
            <v>0</v>
          </cell>
          <cell r="DH274">
            <v>0</v>
          </cell>
          <cell r="DI274">
            <v>0</v>
          </cell>
          <cell r="DJ274">
            <v>0</v>
          </cell>
          <cell r="DK274">
            <v>0</v>
          </cell>
          <cell r="DL274">
            <v>0</v>
          </cell>
          <cell r="DM274">
            <v>0</v>
          </cell>
          <cell r="DN274">
            <v>0</v>
          </cell>
          <cell r="DO274">
            <v>0</v>
          </cell>
          <cell r="DP274">
            <v>0</v>
          </cell>
          <cell r="DQ274">
            <v>0</v>
          </cell>
          <cell r="DR274">
            <v>0</v>
          </cell>
          <cell r="DS274">
            <v>0</v>
          </cell>
          <cell r="DT274">
            <v>0</v>
          </cell>
          <cell r="DU274">
            <v>0</v>
          </cell>
          <cell r="DV274">
            <v>0</v>
          </cell>
          <cell r="DW274">
            <v>0</v>
          </cell>
          <cell r="DX274">
            <v>0</v>
          </cell>
          <cell r="DY274">
            <v>0</v>
          </cell>
          <cell r="EA274">
            <v>0</v>
          </cell>
          <cell r="EB274">
            <v>0</v>
          </cell>
          <cell r="EC274">
            <v>0</v>
          </cell>
          <cell r="ED274">
            <v>0</v>
          </cell>
          <cell r="EE274">
            <v>0</v>
          </cell>
          <cell r="EF274">
            <v>0</v>
          </cell>
          <cell r="EG274">
            <v>0</v>
          </cell>
          <cell r="EH274">
            <v>0</v>
          </cell>
          <cell r="EI274">
            <v>0</v>
          </cell>
          <cell r="EJ274">
            <v>0</v>
          </cell>
          <cell r="EK274">
            <v>0</v>
          </cell>
          <cell r="EL274">
            <v>0</v>
          </cell>
          <cell r="EM274">
            <v>0</v>
          </cell>
          <cell r="EN274">
            <v>0</v>
          </cell>
          <cell r="EO274">
            <v>0</v>
          </cell>
          <cell r="EP274">
            <v>0</v>
          </cell>
          <cell r="EQ274">
            <v>0</v>
          </cell>
          <cell r="ER274">
            <v>0</v>
          </cell>
          <cell r="ES274">
            <v>0</v>
          </cell>
          <cell r="ET274">
            <v>0</v>
          </cell>
          <cell r="EU274">
            <v>0</v>
          </cell>
          <cell r="EV274">
            <v>0</v>
          </cell>
          <cell r="EW274">
            <v>0</v>
          </cell>
          <cell r="EX274">
            <v>0</v>
          </cell>
          <cell r="EY274">
            <v>0</v>
          </cell>
          <cell r="EZ274">
            <v>0</v>
          </cell>
          <cell r="FA274">
            <v>0</v>
          </cell>
          <cell r="FB274">
            <v>0</v>
          </cell>
          <cell r="FC274">
            <v>0</v>
          </cell>
          <cell r="FD274">
            <v>0</v>
          </cell>
          <cell r="FE274">
            <v>0</v>
          </cell>
          <cell r="FF274">
            <v>0</v>
          </cell>
          <cell r="FG274">
            <v>0</v>
          </cell>
          <cell r="FH274">
            <v>0</v>
          </cell>
          <cell r="FI274">
            <v>0</v>
          </cell>
          <cell r="FJ274">
            <v>0</v>
          </cell>
          <cell r="FK274">
            <v>0</v>
          </cell>
          <cell r="FL274">
            <v>0</v>
          </cell>
          <cell r="FM274">
            <v>0</v>
          </cell>
          <cell r="FN274">
            <v>0</v>
          </cell>
          <cell r="FO274">
            <v>0</v>
          </cell>
          <cell r="FP274">
            <v>0</v>
          </cell>
          <cell r="FQ274">
            <v>0</v>
          </cell>
          <cell r="FR274">
            <v>0</v>
          </cell>
          <cell r="FS274">
            <v>0</v>
          </cell>
          <cell r="FT274">
            <v>0</v>
          </cell>
          <cell r="FU274">
            <v>0</v>
          </cell>
          <cell r="FV274">
            <v>0</v>
          </cell>
          <cell r="FW274">
            <v>0</v>
          </cell>
          <cell r="FX274">
            <v>0</v>
          </cell>
          <cell r="FY274">
            <v>0</v>
          </cell>
          <cell r="FZ274">
            <v>0</v>
          </cell>
        </row>
        <row r="275">
          <cell r="A275">
            <v>0</v>
          </cell>
          <cell r="B275">
            <v>0</v>
          </cell>
          <cell r="C275">
            <v>0</v>
          </cell>
          <cell r="D275">
            <v>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  <cell r="AF275">
            <v>0</v>
          </cell>
          <cell r="AG275">
            <v>0</v>
          </cell>
          <cell r="AH275">
            <v>0</v>
          </cell>
          <cell r="AI275">
            <v>0</v>
          </cell>
          <cell r="AJ275">
            <v>0</v>
          </cell>
          <cell r="AK275">
            <v>0</v>
          </cell>
          <cell r="AL275">
            <v>0</v>
          </cell>
          <cell r="AM275">
            <v>0</v>
          </cell>
          <cell r="AN275">
            <v>0</v>
          </cell>
          <cell r="AO275">
            <v>0</v>
          </cell>
          <cell r="AP275">
            <v>0</v>
          </cell>
          <cell r="AQ275">
            <v>0</v>
          </cell>
          <cell r="AR275">
            <v>0</v>
          </cell>
          <cell r="AS275">
            <v>0</v>
          </cell>
          <cell r="AT275">
            <v>0</v>
          </cell>
          <cell r="AU275">
            <v>0</v>
          </cell>
          <cell r="AV275">
            <v>0</v>
          </cell>
          <cell r="AW275">
            <v>0</v>
          </cell>
          <cell r="AX275">
            <v>0</v>
          </cell>
          <cell r="AY275">
            <v>0</v>
          </cell>
          <cell r="AZ275">
            <v>0</v>
          </cell>
          <cell r="BA275">
            <v>0</v>
          </cell>
          <cell r="BB275">
            <v>0</v>
          </cell>
          <cell r="BC275">
            <v>0</v>
          </cell>
          <cell r="BD275">
            <v>0</v>
          </cell>
          <cell r="BE275">
            <v>0</v>
          </cell>
          <cell r="BF275">
            <v>0</v>
          </cell>
          <cell r="BG275">
            <v>0</v>
          </cell>
          <cell r="BH275">
            <v>0</v>
          </cell>
          <cell r="BI275">
            <v>0</v>
          </cell>
          <cell r="BJ275">
            <v>0</v>
          </cell>
          <cell r="BK275">
            <v>0</v>
          </cell>
          <cell r="BL275">
            <v>0</v>
          </cell>
          <cell r="BM275">
            <v>0</v>
          </cell>
          <cell r="BN275">
            <v>0</v>
          </cell>
          <cell r="BO275">
            <v>0</v>
          </cell>
          <cell r="BP275">
            <v>0</v>
          </cell>
          <cell r="BQ275">
            <v>0</v>
          </cell>
          <cell r="BR275">
            <v>0</v>
          </cell>
          <cell r="BS275">
            <v>0</v>
          </cell>
          <cell r="BT275">
            <v>0</v>
          </cell>
          <cell r="BU275">
            <v>0</v>
          </cell>
          <cell r="BV275">
            <v>0</v>
          </cell>
          <cell r="BW275">
            <v>0</v>
          </cell>
          <cell r="BX275">
            <v>0</v>
          </cell>
          <cell r="BY275">
            <v>0</v>
          </cell>
          <cell r="BZ275">
            <v>0</v>
          </cell>
          <cell r="CA275">
            <v>0</v>
          </cell>
          <cell r="CB275">
            <v>0</v>
          </cell>
          <cell r="CC275">
            <v>0</v>
          </cell>
          <cell r="CD275">
            <v>0</v>
          </cell>
          <cell r="CE275">
            <v>0</v>
          </cell>
          <cell r="CF275">
            <v>0</v>
          </cell>
          <cell r="CG275">
            <v>0</v>
          </cell>
          <cell r="CH275">
            <v>0</v>
          </cell>
          <cell r="CI275">
            <v>0</v>
          </cell>
          <cell r="CJ275">
            <v>0</v>
          </cell>
          <cell r="CK275">
            <v>0</v>
          </cell>
          <cell r="CL275">
            <v>0</v>
          </cell>
          <cell r="CM275">
            <v>0</v>
          </cell>
          <cell r="CN275">
            <v>0</v>
          </cell>
          <cell r="CO275">
            <v>0</v>
          </cell>
          <cell r="CP275">
            <v>0</v>
          </cell>
          <cell r="CQ275">
            <v>0</v>
          </cell>
          <cell r="CR275">
            <v>0</v>
          </cell>
          <cell r="CS275">
            <v>0</v>
          </cell>
          <cell r="CT275">
            <v>0</v>
          </cell>
          <cell r="CU275">
            <v>0</v>
          </cell>
          <cell r="CV275">
            <v>0</v>
          </cell>
          <cell r="CW275">
            <v>0</v>
          </cell>
          <cell r="CX275">
            <v>0</v>
          </cell>
          <cell r="CY275">
            <v>0</v>
          </cell>
          <cell r="CZ275">
            <v>0</v>
          </cell>
          <cell r="DA275">
            <v>0</v>
          </cell>
          <cell r="DB275">
            <v>0</v>
          </cell>
          <cell r="DC275">
            <v>0</v>
          </cell>
          <cell r="DD275">
            <v>0</v>
          </cell>
          <cell r="DE275">
            <v>0</v>
          </cell>
          <cell r="DF275">
            <v>0</v>
          </cell>
          <cell r="DG275">
            <v>0</v>
          </cell>
          <cell r="DH275">
            <v>0</v>
          </cell>
          <cell r="DI275">
            <v>0</v>
          </cell>
          <cell r="DJ275">
            <v>0</v>
          </cell>
          <cell r="DK275">
            <v>0</v>
          </cell>
          <cell r="DL275">
            <v>0</v>
          </cell>
          <cell r="DM275">
            <v>0</v>
          </cell>
          <cell r="DN275">
            <v>0</v>
          </cell>
          <cell r="DO275">
            <v>0</v>
          </cell>
          <cell r="DP275">
            <v>0</v>
          </cell>
          <cell r="DQ275">
            <v>0</v>
          </cell>
          <cell r="DR275">
            <v>0</v>
          </cell>
          <cell r="DS275">
            <v>0</v>
          </cell>
          <cell r="DT275">
            <v>0</v>
          </cell>
          <cell r="DU275">
            <v>0</v>
          </cell>
          <cell r="DV275">
            <v>0</v>
          </cell>
          <cell r="DW275">
            <v>0</v>
          </cell>
          <cell r="DX275">
            <v>0</v>
          </cell>
          <cell r="DY275">
            <v>0</v>
          </cell>
          <cell r="EA275">
            <v>0</v>
          </cell>
          <cell r="EB275">
            <v>0</v>
          </cell>
          <cell r="EC275">
            <v>0</v>
          </cell>
          <cell r="ED275">
            <v>0</v>
          </cell>
          <cell r="EE275">
            <v>0</v>
          </cell>
          <cell r="EF275">
            <v>0</v>
          </cell>
          <cell r="EG275">
            <v>0</v>
          </cell>
          <cell r="EH275">
            <v>0</v>
          </cell>
          <cell r="EI275">
            <v>0</v>
          </cell>
          <cell r="EJ275">
            <v>0</v>
          </cell>
          <cell r="EK275">
            <v>0</v>
          </cell>
          <cell r="EL275">
            <v>0</v>
          </cell>
          <cell r="EM275">
            <v>0</v>
          </cell>
          <cell r="EN275">
            <v>0</v>
          </cell>
          <cell r="EO275">
            <v>0</v>
          </cell>
          <cell r="EP275">
            <v>0</v>
          </cell>
          <cell r="EQ275">
            <v>0</v>
          </cell>
          <cell r="ER275">
            <v>0</v>
          </cell>
          <cell r="ES275">
            <v>0</v>
          </cell>
          <cell r="ET275">
            <v>0</v>
          </cell>
          <cell r="EU275">
            <v>0</v>
          </cell>
          <cell r="EV275">
            <v>0</v>
          </cell>
          <cell r="EW275">
            <v>0</v>
          </cell>
          <cell r="EX275">
            <v>0</v>
          </cell>
          <cell r="EY275">
            <v>0</v>
          </cell>
          <cell r="EZ275">
            <v>0</v>
          </cell>
          <cell r="FA275">
            <v>0</v>
          </cell>
          <cell r="FB275">
            <v>0</v>
          </cell>
          <cell r="FC275">
            <v>0</v>
          </cell>
          <cell r="FD275">
            <v>0</v>
          </cell>
          <cell r="FE275">
            <v>0</v>
          </cell>
          <cell r="FF275">
            <v>0</v>
          </cell>
          <cell r="FG275">
            <v>0</v>
          </cell>
          <cell r="FH275">
            <v>0</v>
          </cell>
          <cell r="FI275">
            <v>0</v>
          </cell>
          <cell r="FJ275">
            <v>0</v>
          </cell>
          <cell r="FK275">
            <v>0</v>
          </cell>
          <cell r="FL275">
            <v>0</v>
          </cell>
          <cell r="FM275">
            <v>0</v>
          </cell>
          <cell r="FN275">
            <v>0</v>
          </cell>
          <cell r="FO275">
            <v>0</v>
          </cell>
          <cell r="FP275">
            <v>0</v>
          </cell>
          <cell r="FQ275">
            <v>0</v>
          </cell>
          <cell r="FR275">
            <v>0</v>
          </cell>
          <cell r="FS275">
            <v>0</v>
          </cell>
          <cell r="FT275">
            <v>0</v>
          </cell>
          <cell r="FU275">
            <v>0</v>
          </cell>
          <cell r="FV275">
            <v>0</v>
          </cell>
          <cell r="FW275">
            <v>0</v>
          </cell>
          <cell r="FX275">
            <v>0</v>
          </cell>
          <cell r="FY275">
            <v>0</v>
          </cell>
          <cell r="FZ275">
            <v>0</v>
          </cell>
        </row>
        <row r="276">
          <cell r="A276">
            <v>0</v>
          </cell>
          <cell r="B276">
            <v>0</v>
          </cell>
          <cell r="C276">
            <v>0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J276">
            <v>0</v>
          </cell>
          <cell r="AK276">
            <v>0</v>
          </cell>
          <cell r="AL276">
            <v>0</v>
          </cell>
          <cell r="AM276">
            <v>0</v>
          </cell>
          <cell r="AN276">
            <v>0</v>
          </cell>
          <cell r="AO276">
            <v>0</v>
          </cell>
          <cell r="AP276">
            <v>0</v>
          </cell>
          <cell r="AQ276">
            <v>0</v>
          </cell>
          <cell r="AR276">
            <v>0</v>
          </cell>
          <cell r="AS276">
            <v>0</v>
          </cell>
          <cell r="AT276">
            <v>0</v>
          </cell>
          <cell r="AU276">
            <v>0</v>
          </cell>
          <cell r="AV276">
            <v>0</v>
          </cell>
          <cell r="AW276">
            <v>0</v>
          </cell>
          <cell r="AX276">
            <v>0</v>
          </cell>
          <cell r="AY276">
            <v>0</v>
          </cell>
          <cell r="AZ276">
            <v>0</v>
          </cell>
          <cell r="BA276">
            <v>0</v>
          </cell>
          <cell r="BB276">
            <v>0</v>
          </cell>
          <cell r="BC276">
            <v>0</v>
          </cell>
          <cell r="BD276">
            <v>0</v>
          </cell>
          <cell r="BE276">
            <v>0</v>
          </cell>
          <cell r="BF276">
            <v>0</v>
          </cell>
          <cell r="BG276">
            <v>0</v>
          </cell>
          <cell r="BH276">
            <v>0</v>
          </cell>
          <cell r="BI276">
            <v>0</v>
          </cell>
          <cell r="BJ276">
            <v>0</v>
          </cell>
          <cell r="BK276">
            <v>0</v>
          </cell>
          <cell r="BL276">
            <v>0</v>
          </cell>
          <cell r="BM276">
            <v>0</v>
          </cell>
          <cell r="BN276">
            <v>0</v>
          </cell>
          <cell r="BO276">
            <v>0</v>
          </cell>
          <cell r="BP276">
            <v>0</v>
          </cell>
          <cell r="BQ276">
            <v>0</v>
          </cell>
          <cell r="BR276">
            <v>0</v>
          </cell>
          <cell r="BS276">
            <v>0</v>
          </cell>
          <cell r="BT276">
            <v>0</v>
          </cell>
          <cell r="BU276">
            <v>0</v>
          </cell>
          <cell r="BV276">
            <v>0</v>
          </cell>
          <cell r="BW276">
            <v>0</v>
          </cell>
          <cell r="BX276">
            <v>0</v>
          </cell>
          <cell r="BY276">
            <v>0</v>
          </cell>
          <cell r="BZ276">
            <v>0</v>
          </cell>
          <cell r="CA276">
            <v>0</v>
          </cell>
          <cell r="CB276">
            <v>0</v>
          </cell>
          <cell r="CC276">
            <v>0</v>
          </cell>
          <cell r="CD276">
            <v>0</v>
          </cell>
          <cell r="CE276">
            <v>0</v>
          </cell>
          <cell r="CF276">
            <v>0</v>
          </cell>
          <cell r="CG276">
            <v>0</v>
          </cell>
          <cell r="CH276">
            <v>0</v>
          </cell>
          <cell r="CI276">
            <v>0</v>
          </cell>
          <cell r="CJ276">
            <v>0</v>
          </cell>
          <cell r="CK276">
            <v>0</v>
          </cell>
          <cell r="CL276">
            <v>0</v>
          </cell>
          <cell r="CM276">
            <v>0</v>
          </cell>
          <cell r="CN276">
            <v>0</v>
          </cell>
          <cell r="CO276">
            <v>0</v>
          </cell>
          <cell r="CP276">
            <v>0</v>
          </cell>
          <cell r="CQ276">
            <v>0</v>
          </cell>
          <cell r="CR276">
            <v>0</v>
          </cell>
          <cell r="CS276">
            <v>0</v>
          </cell>
          <cell r="CT276">
            <v>0</v>
          </cell>
          <cell r="CU276">
            <v>0</v>
          </cell>
          <cell r="CV276">
            <v>0</v>
          </cell>
          <cell r="CW276">
            <v>0</v>
          </cell>
          <cell r="CX276">
            <v>0</v>
          </cell>
          <cell r="CY276">
            <v>0</v>
          </cell>
          <cell r="CZ276">
            <v>0</v>
          </cell>
          <cell r="DA276">
            <v>0</v>
          </cell>
          <cell r="DB276">
            <v>0</v>
          </cell>
          <cell r="DC276">
            <v>0</v>
          </cell>
          <cell r="DD276">
            <v>0</v>
          </cell>
          <cell r="DE276">
            <v>0</v>
          </cell>
          <cell r="DF276">
            <v>0</v>
          </cell>
          <cell r="DG276">
            <v>0</v>
          </cell>
          <cell r="DH276">
            <v>0</v>
          </cell>
          <cell r="DI276">
            <v>0</v>
          </cell>
          <cell r="DJ276">
            <v>0</v>
          </cell>
          <cell r="DK276">
            <v>0</v>
          </cell>
          <cell r="DL276">
            <v>0</v>
          </cell>
          <cell r="DM276">
            <v>0</v>
          </cell>
          <cell r="DN276">
            <v>0</v>
          </cell>
          <cell r="DO276">
            <v>0</v>
          </cell>
          <cell r="DP276">
            <v>0</v>
          </cell>
          <cell r="DQ276">
            <v>0</v>
          </cell>
          <cell r="DR276">
            <v>0</v>
          </cell>
          <cell r="DS276">
            <v>0</v>
          </cell>
          <cell r="DT276">
            <v>0</v>
          </cell>
          <cell r="DU276">
            <v>0</v>
          </cell>
          <cell r="DV276">
            <v>0</v>
          </cell>
          <cell r="DW276">
            <v>0</v>
          </cell>
          <cell r="DX276">
            <v>0</v>
          </cell>
          <cell r="DY276">
            <v>0</v>
          </cell>
          <cell r="EA276">
            <v>0</v>
          </cell>
          <cell r="EB276">
            <v>0</v>
          </cell>
          <cell r="EC276">
            <v>0</v>
          </cell>
          <cell r="ED276">
            <v>0</v>
          </cell>
          <cell r="EE276">
            <v>0</v>
          </cell>
          <cell r="EF276">
            <v>0</v>
          </cell>
          <cell r="EG276">
            <v>0</v>
          </cell>
          <cell r="EH276">
            <v>0</v>
          </cell>
          <cell r="EI276">
            <v>0</v>
          </cell>
          <cell r="EJ276">
            <v>0</v>
          </cell>
          <cell r="EK276">
            <v>0</v>
          </cell>
          <cell r="EL276">
            <v>0</v>
          </cell>
          <cell r="EM276">
            <v>0</v>
          </cell>
          <cell r="EN276">
            <v>0</v>
          </cell>
          <cell r="EO276">
            <v>0</v>
          </cell>
          <cell r="EP276">
            <v>0</v>
          </cell>
          <cell r="EQ276">
            <v>0</v>
          </cell>
          <cell r="ER276">
            <v>0</v>
          </cell>
          <cell r="ES276">
            <v>0</v>
          </cell>
          <cell r="ET276">
            <v>0</v>
          </cell>
          <cell r="EU276">
            <v>0</v>
          </cell>
          <cell r="EV276">
            <v>0</v>
          </cell>
          <cell r="EW276">
            <v>0</v>
          </cell>
          <cell r="EX276">
            <v>0</v>
          </cell>
          <cell r="EY276">
            <v>0</v>
          </cell>
          <cell r="EZ276">
            <v>0</v>
          </cell>
          <cell r="FA276">
            <v>0</v>
          </cell>
          <cell r="FB276">
            <v>0</v>
          </cell>
          <cell r="FC276">
            <v>0</v>
          </cell>
          <cell r="FD276">
            <v>0</v>
          </cell>
          <cell r="FE276">
            <v>0</v>
          </cell>
          <cell r="FF276">
            <v>0</v>
          </cell>
          <cell r="FG276">
            <v>0</v>
          </cell>
          <cell r="FH276">
            <v>0</v>
          </cell>
          <cell r="FI276">
            <v>0</v>
          </cell>
          <cell r="FJ276">
            <v>0</v>
          </cell>
          <cell r="FK276">
            <v>0</v>
          </cell>
          <cell r="FL276">
            <v>0</v>
          </cell>
          <cell r="FM276">
            <v>0</v>
          </cell>
          <cell r="FN276">
            <v>0</v>
          </cell>
          <cell r="FO276">
            <v>0</v>
          </cell>
          <cell r="FP276">
            <v>0</v>
          </cell>
          <cell r="FQ276">
            <v>0</v>
          </cell>
          <cell r="FR276">
            <v>0</v>
          </cell>
          <cell r="FS276">
            <v>0</v>
          </cell>
          <cell r="FT276">
            <v>0</v>
          </cell>
          <cell r="FU276">
            <v>0</v>
          </cell>
          <cell r="FV276">
            <v>0</v>
          </cell>
          <cell r="FW276">
            <v>0</v>
          </cell>
          <cell r="FX276">
            <v>0</v>
          </cell>
          <cell r="FY276">
            <v>0</v>
          </cell>
          <cell r="FZ276">
            <v>0</v>
          </cell>
        </row>
        <row r="277">
          <cell r="A277">
            <v>0</v>
          </cell>
          <cell r="B277">
            <v>0</v>
          </cell>
          <cell r="C277">
            <v>0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0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0</v>
          </cell>
          <cell r="AD277">
            <v>0</v>
          </cell>
          <cell r="AE277">
            <v>0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J277">
            <v>0</v>
          </cell>
          <cell r="AK277">
            <v>0</v>
          </cell>
          <cell r="AL277">
            <v>0</v>
          </cell>
          <cell r="AM277">
            <v>0</v>
          </cell>
          <cell r="AN277">
            <v>0</v>
          </cell>
          <cell r="AO277">
            <v>0</v>
          </cell>
          <cell r="AP277">
            <v>0</v>
          </cell>
          <cell r="AQ277">
            <v>0</v>
          </cell>
          <cell r="AR277">
            <v>0</v>
          </cell>
          <cell r="AS277">
            <v>0</v>
          </cell>
          <cell r="AT277">
            <v>0</v>
          </cell>
          <cell r="AU277">
            <v>0</v>
          </cell>
          <cell r="AV277">
            <v>0</v>
          </cell>
          <cell r="AW277">
            <v>0</v>
          </cell>
          <cell r="AX277">
            <v>0</v>
          </cell>
          <cell r="AY277">
            <v>0</v>
          </cell>
          <cell r="AZ277">
            <v>0</v>
          </cell>
          <cell r="BA277">
            <v>0</v>
          </cell>
          <cell r="BB277">
            <v>0</v>
          </cell>
          <cell r="BC277">
            <v>0</v>
          </cell>
          <cell r="BD277">
            <v>0</v>
          </cell>
          <cell r="BE277">
            <v>0</v>
          </cell>
          <cell r="BF277">
            <v>0</v>
          </cell>
          <cell r="BG277">
            <v>0</v>
          </cell>
          <cell r="BH277">
            <v>0</v>
          </cell>
          <cell r="BI277">
            <v>0</v>
          </cell>
          <cell r="BJ277">
            <v>0</v>
          </cell>
          <cell r="BK277">
            <v>0</v>
          </cell>
          <cell r="BL277">
            <v>0</v>
          </cell>
          <cell r="BM277">
            <v>0</v>
          </cell>
          <cell r="BN277">
            <v>0</v>
          </cell>
          <cell r="BO277">
            <v>0</v>
          </cell>
          <cell r="BP277">
            <v>0</v>
          </cell>
          <cell r="BQ277">
            <v>0</v>
          </cell>
          <cell r="BR277">
            <v>0</v>
          </cell>
          <cell r="BS277">
            <v>0</v>
          </cell>
          <cell r="BT277">
            <v>0</v>
          </cell>
          <cell r="BU277">
            <v>0</v>
          </cell>
          <cell r="BV277">
            <v>0</v>
          </cell>
          <cell r="BW277">
            <v>0</v>
          </cell>
          <cell r="BX277">
            <v>0</v>
          </cell>
          <cell r="BY277">
            <v>0</v>
          </cell>
          <cell r="BZ277">
            <v>0</v>
          </cell>
          <cell r="CA277">
            <v>0</v>
          </cell>
          <cell r="CB277">
            <v>0</v>
          </cell>
          <cell r="CC277">
            <v>0</v>
          </cell>
          <cell r="CD277">
            <v>0</v>
          </cell>
          <cell r="CE277">
            <v>0</v>
          </cell>
          <cell r="CF277">
            <v>0</v>
          </cell>
          <cell r="CG277">
            <v>0</v>
          </cell>
          <cell r="CH277">
            <v>0</v>
          </cell>
          <cell r="CI277">
            <v>0</v>
          </cell>
          <cell r="CJ277">
            <v>0</v>
          </cell>
          <cell r="CK277">
            <v>0</v>
          </cell>
          <cell r="CL277">
            <v>0</v>
          </cell>
          <cell r="CM277">
            <v>0</v>
          </cell>
          <cell r="CN277">
            <v>0</v>
          </cell>
          <cell r="CO277">
            <v>0</v>
          </cell>
          <cell r="CP277">
            <v>0</v>
          </cell>
          <cell r="CQ277">
            <v>0</v>
          </cell>
          <cell r="CR277">
            <v>0</v>
          </cell>
          <cell r="CS277">
            <v>0</v>
          </cell>
          <cell r="CT277">
            <v>0</v>
          </cell>
          <cell r="CU277">
            <v>0</v>
          </cell>
          <cell r="CV277">
            <v>0</v>
          </cell>
          <cell r="CW277">
            <v>0</v>
          </cell>
          <cell r="CX277">
            <v>0</v>
          </cell>
          <cell r="CY277">
            <v>0</v>
          </cell>
          <cell r="CZ277">
            <v>0</v>
          </cell>
          <cell r="DA277">
            <v>0</v>
          </cell>
          <cell r="DB277">
            <v>0</v>
          </cell>
          <cell r="DC277">
            <v>0</v>
          </cell>
          <cell r="DD277">
            <v>0</v>
          </cell>
          <cell r="DE277">
            <v>0</v>
          </cell>
          <cell r="DF277">
            <v>0</v>
          </cell>
          <cell r="DG277">
            <v>0</v>
          </cell>
          <cell r="DH277">
            <v>0</v>
          </cell>
          <cell r="DI277">
            <v>0</v>
          </cell>
          <cell r="DJ277">
            <v>0</v>
          </cell>
          <cell r="DK277">
            <v>0</v>
          </cell>
          <cell r="DL277">
            <v>0</v>
          </cell>
          <cell r="DM277">
            <v>0</v>
          </cell>
          <cell r="DN277">
            <v>0</v>
          </cell>
          <cell r="DO277">
            <v>0</v>
          </cell>
          <cell r="DP277">
            <v>0</v>
          </cell>
          <cell r="DQ277">
            <v>0</v>
          </cell>
          <cell r="DR277">
            <v>0</v>
          </cell>
          <cell r="DS277">
            <v>0</v>
          </cell>
          <cell r="DT277">
            <v>0</v>
          </cell>
          <cell r="DU277">
            <v>0</v>
          </cell>
          <cell r="DV277">
            <v>0</v>
          </cell>
          <cell r="DW277">
            <v>0</v>
          </cell>
          <cell r="DX277">
            <v>0</v>
          </cell>
          <cell r="DY277">
            <v>0</v>
          </cell>
          <cell r="EA277">
            <v>0</v>
          </cell>
          <cell r="EB277">
            <v>0</v>
          </cell>
          <cell r="EC277">
            <v>0</v>
          </cell>
          <cell r="ED277">
            <v>0</v>
          </cell>
          <cell r="EE277">
            <v>0</v>
          </cell>
          <cell r="EF277">
            <v>0</v>
          </cell>
          <cell r="EG277">
            <v>0</v>
          </cell>
          <cell r="EH277">
            <v>0</v>
          </cell>
          <cell r="EI277">
            <v>0</v>
          </cell>
          <cell r="EJ277">
            <v>0</v>
          </cell>
          <cell r="EK277">
            <v>0</v>
          </cell>
          <cell r="EL277">
            <v>0</v>
          </cell>
          <cell r="EM277">
            <v>0</v>
          </cell>
          <cell r="EN277">
            <v>0</v>
          </cell>
          <cell r="EO277">
            <v>0</v>
          </cell>
          <cell r="EP277">
            <v>0</v>
          </cell>
          <cell r="EQ277">
            <v>0</v>
          </cell>
          <cell r="ER277">
            <v>0</v>
          </cell>
          <cell r="ES277">
            <v>0</v>
          </cell>
          <cell r="ET277">
            <v>0</v>
          </cell>
          <cell r="EU277">
            <v>0</v>
          </cell>
          <cell r="EV277">
            <v>0</v>
          </cell>
          <cell r="EW277">
            <v>0</v>
          </cell>
          <cell r="EX277">
            <v>0</v>
          </cell>
          <cell r="EY277">
            <v>0</v>
          </cell>
          <cell r="EZ277">
            <v>0</v>
          </cell>
          <cell r="FA277">
            <v>0</v>
          </cell>
          <cell r="FB277">
            <v>0</v>
          </cell>
          <cell r="FC277">
            <v>0</v>
          </cell>
          <cell r="FD277">
            <v>0</v>
          </cell>
          <cell r="FE277">
            <v>0</v>
          </cell>
          <cell r="FF277">
            <v>0</v>
          </cell>
          <cell r="FG277">
            <v>0</v>
          </cell>
          <cell r="FH277">
            <v>0</v>
          </cell>
          <cell r="FI277">
            <v>0</v>
          </cell>
          <cell r="FJ277">
            <v>0</v>
          </cell>
          <cell r="FK277">
            <v>0</v>
          </cell>
          <cell r="FL277">
            <v>0</v>
          </cell>
          <cell r="FM277">
            <v>0</v>
          </cell>
          <cell r="FN277">
            <v>0</v>
          </cell>
          <cell r="FO277">
            <v>0</v>
          </cell>
          <cell r="FP277">
            <v>0</v>
          </cell>
          <cell r="FQ277">
            <v>0</v>
          </cell>
          <cell r="FR277">
            <v>0</v>
          </cell>
          <cell r="FS277">
            <v>0</v>
          </cell>
          <cell r="FT277">
            <v>0</v>
          </cell>
          <cell r="FU277">
            <v>0</v>
          </cell>
          <cell r="FV277">
            <v>0</v>
          </cell>
          <cell r="FW277">
            <v>0</v>
          </cell>
          <cell r="FX277">
            <v>0</v>
          </cell>
          <cell r="FY277">
            <v>0</v>
          </cell>
          <cell r="FZ277">
            <v>0</v>
          </cell>
        </row>
        <row r="278">
          <cell r="A278">
            <v>0</v>
          </cell>
          <cell r="B278">
            <v>0</v>
          </cell>
          <cell r="C278">
            <v>0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  <cell r="AI278">
            <v>0</v>
          </cell>
          <cell r="AJ278">
            <v>0</v>
          </cell>
          <cell r="AK278">
            <v>0</v>
          </cell>
          <cell r="AL278">
            <v>0</v>
          </cell>
          <cell r="AM278">
            <v>0</v>
          </cell>
          <cell r="AN278">
            <v>0</v>
          </cell>
          <cell r="AO278">
            <v>0</v>
          </cell>
          <cell r="AP278">
            <v>0</v>
          </cell>
          <cell r="AQ278">
            <v>0</v>
          </cell>
          <cell r="AR278">
            <v>0</v>
          </cell>
          <cell r="AS278">
            <v>0</v>
          </cell>
          <cell r="AT278">
            <v>0</v>
          </cell>
          <cell r="AU278">
            <v>0</v>
          </cell>
          <cell r="AV278">
            <v>0</v>
          </cell>
          <cell r="AW278">
            <v>0</v>
          </cell>
          <cell r="AX278">
            <v>0</v>
          </cell>
          <cell r="AY278">
            <v>0</v>
          </cell>
          <cell r="AZ278">
            <v>0</v>
          </cell>
          <cell r="BA278">
            <v>0</v>
          </cell>
          <cell r="BB278">
            <v>0</v>
          </cell>
          <cell r="BC278">
            <v>0</v>
          </cell>
          <cell r="BD278">
            <v>0</v>
          </cell>
          <cell r="BE278">
            <v>0</v>
          </cell>
          <cell r="BF278">
            <v>0</v>
          </cell>
          <cell r="BG278">
            <v>0</v>
          </cell>
          <cell r="BH278">
            <v>0</v>
          </cell>
          <cell r="BI278">
            <v>0</v>
          </cell>
          <cell r="BJ278">
            <v>0</v>
          </cell>
          <cell r="BK278">
            <v>0</v>
          </cell>
          <cell r="BL278">
            <v>0</v>
          </cell>
          <cell r="BM278">
            <v>0</v>
          </cell>
          <cell r="BN278">
            <v>0</v>
          </cell>
          <cell r="BO278">
            <v>0</v>
          </cell>
          <cell r="BP278">
            <v>0</v>
          </cell>
          <cell r="BQ278">
            <v>0</v>
          </cell>
          <cell r="BR278">
            <v>0</v>
          </cell>
          <cell r="BS278">
            <v>0</v>
          </cell>
          <cell r="BT278">
            <v>0</v>
          </cell>
          <cell r="BU278">
            <v>0</v>
          </cell>
          <cell r="BV278">
            <v>0</v>
          </cell>
          <cell r="BW278">
            <v>0</v>
          </cell>
          <cell r="BX278">
            <v>0</v>
          </cell>
          <cell r="BY278">
            <v>0</v>
          </cell>
          <cell r="BZ278">
            <v>0</v>
          </cell>
          <cell r="CA278">
            <v>0</v>
          </cell>
          <cell r="CB278">
            <v>0</v>
          </cell>
          <cell r="CC278">
            <v>0</v>
          </cell>
          <cell r="CD278">
            <v>0</v>
          </cell>
          <cell r="CE278">
            <v>0</v>
          </cell>
          <cell r="CF278">
            <v>0</v>
          </cell>
          <cell r="CG278">
            <v>0</v>
          </cell>
          <cell r="CH278">
            <v>0</v>
          </cell>
          <cell r="CI278">
            <v>0</v>
          </cell>
          <cell r="CJ278">
            <v>0</v>
          </cell>
          <cell r="CK278">
            <v>0</v>
          </cell>
          <cell r="CL278">
            <v>0</v>
          </cell>
          <cell r="CM278">
            <v>0</v>
          </cell>
          <cell r="CN278">
            <v>0</v>
          </cell>
          <cell r="CO278">
            <v>0</v>
          </cell>
          <cell r="CP278">
            <v>0</v>
          </cell>
          <cell r="CQ278">
            <v>0</v>
          </cell>
          <cell r="CR278">
            <v>0</v>
          </cell>
          <cell r="CS278">
            <v>0</v>
          </cell>
          <cell r="CT278">
            <v>0</v>
          </cell>
          <cell r="CU278">
            <v>0</v>
          </cell>
          <cell r="CV278">
            <v>0</v>
          </cell>
          <cell r="CW278">
            <v>0</v>
          </cell>
          <cell r="CX278">
            <v>0</v>
          </cell>
          <cell r="CY278">
            <v>0</v>
          </cell>
          <cell r="CZ278">
            <v>0</v>
          </cell>
          <cell r="DA278">
            <v>0</v>
          </cell>
          <cell r="DB278">
            <v>0</v>
          </cell>
          <cell r="DC278">
            <v>0</v>
          </cell>
          <cell r="DD278">
            <v>0</v>
          </cell>
          <cell r="DE278">
            <v>0</v>
          </cell>
          <cell r="DF278">
            <v>0</v>
          </cell>
          <cell r="DG278">
            <v>0</v>
          </cell>
          <cell r="DH278">
            <v>0</v>
          </cell>
          <cell r="DI278">
            <v>0</v>
          </cell>
          <cell r="DJ278">
            <v>0</v>
          </cell>
          <cell r="DK278">
            <v>0</v>
          </cell>
          <cell r="DL278">
            <v>0</v>
          </cell>
          <cell r="DM278">
            <v>0</v>
          </cell>
          <cell r="DN278">
            <v>0</v>
          </cell>
          <cell r="DO278">
            <v>0</v>
          </cell>
          <cell r="DP278">
            <v>0</v>
          </cell>
          <cell r="DQ278">
            <v>0</v>
          </cell>
          <cell r="DR278">
            <v>0</v>
          </cell>
          <cell r="DS278">
            <v>0</v>
          </cell>
          <cell r="DT278">
            <v>0</v>
          </cell>
          <cell r="DU278">
            <v>0</v>
          </cell>
          <cell r="DV278">
            <v>0</v>
          </cell>
          <cell r="DW278">
            <v>0</v>
          </cell>
          <cell r="DX278">
            <v>0</v>
          </cell>
          <cell r="DY278">
            <v>0</v>
          </cell>
          <cell r="EA278">
            <v>0</v>
          </cell>
          <cell r="EB278">
            <v>0</v>
          </cell>
          <cell r="EC278">
            <v>0</v>
          </cell>
          <cell r="ED278">
            <v>0</v>
          </cell>
          <cell r="EE278">
            <v>0</v>
          </cell>
          <cell r="EF278">
            <v>0</v>
          </cell>
          <cell r="EG278">
            <v>0</v>
          </cell>
          <cell r="EH278">
            <v>0</v>
          </cell>
          <cell r="EI278">
            <v>0</v>
          </cell>
          <cell r="EJ278">
            <v>0</v>
          </cell>
          <cell r="EK278">
            <v>0</v>
          </cell>
          <cell r="EL278">
            <v>0</v>
          </cell>
          <cell r="EM278">
            <v>0</v>
          </cell>
          <cell r="EN278">
            <v>0</v>
          </cell>
          <cell r="EO278">
            <v>0</v>
          </cell>
          <cell r="EP278">
            <v>0</v>
          </cell>
          <cell r="EQ278">
            <v>0</v>
          </cell>
          <cell r="ER278">
            <v>0</v>
          </cell>
          <cell r="ES278">
            <v>0</v>
          </cell>
          <cell r="ET278">
            <v>0</v>
          </cell>
          <cell r="EU278">
            <v>0</v>
          </cell>
          <cell r="EV278">
            <v>0</v>
          </cell>
          <cell r="EW278">
            <v>0</v>
          </cell>
          <cell r="EX278">
            <v>0</v>
          </cell>
          <cell r="EY278">
            <v>0</v>
          </cell>
          <cell r="EZ278">
            <v>0</v>
          </cell>
          <cell r="FA278">
            <v>0</v>
          </cell>
          <cell r="FB278">
            <v>0</v>
          </cell>
          <cell r="FC278">
            <v>0</v>
          </cell>
          <cell r="FD278">
            <v>0</v>
          </cell>
          <cell r="FE278">
            <v>0</v>
          </cell>
          <cell r="FF278">
            <v>0</v>
          </cell>
          <cell r="FG278">
            <v>0</v>
          </cell>
          <cell r="FH278">
            <v>0</v>
          </cell>
          <cell r="FI278">
            <v>0</v>
          </cell>
          <cell r="FJ278">
            <v>0</v>
          </cell>
          <cell r="FK278">
            <v>0</v>
          </cell>
          <cell r="FL278">
            <v>0</v>
          </cell>
          <cell r="FM278">
            <v>0</v>
          </cell>
          <cell r="FN278">
            <v>0</v>
          </cell>
          <cell r="FO278">
            <v>0</v>
          </cell>
          <cell r="FP278">
            <v>0</v>
          </cell>
          <cell r="FQ278">
            <v>0</v>
          </cell>
          <cell r="FR278">
            <v>0</v>
          </cell>
          <cell r="FS278">
            <v>0</v>
          </cell>
          <cell r="FT278">
            <v>0</v>
          </cell>
          <cell r="FU278">
            <v>0</v>
          </cell>
          <cell r="FV278">
            <v>0</v>
          </cell>
          <cell r="FW278">
            <v>0</v>
          </cell>
          <cell r="FX278">
            <v>0</v>
          </cell>
          <cell r="FY278">
            <v>0</v>
          </cell>
          <cell r="FZ278">
            <v>0</v>
          </cell>
        </row>
        <row r="279">
          <cell r="A279">
            <v>0</v>
          </cell>
          <cell r="B279">
            <v>0</v>
          </cell>
          <cell r="C279">
            <v>0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0</v>
          </cell>
          <cell r="Z279">
            <v>0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  <cell r="AE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  <cell r="AJ279">
            <v>0</v>
          </cell>
          <cell r="AK279">
            <v>0</v>
          </cell>
          <cell r="AL279">
            <v>0</v>
          </cell>
          <cell r="AM279">
            <v>0</v>
          </cell>
          <cell r="AN279">
            <v>0</v>
          </cell>
          <cell r="AO279">
            <v>0</v>
          </cell>
          <cell r="AP279">
            <v>0</v>
          </cell>
          <cell r="AQ279">
            <v>0</v>
          </cell>
          <cell r="AR279">
            <v>0</v>
          </cell>
          <cell r="AS279">
            <v>0</v>
          </cell>
          <cell r="AT279">
            <v>0</v>
          </cell>
          <cell r="AU279">
            <v>0</v>
          </cell>
          <cell r="AV279">
            <v>0</v>
          </cell>
          <cell r="AW279">
            <v>0</v>
          </cell>
          <cell r="AX279">
            <v>0</v>
          </cell>
          <cell r="AY279">
            <v>0</v>
          </cell>
          <cell r="AZ279">
            <v>0</v>
          </cell>
          <cell r="BA279">
            <v>0</v>
          </cell>
          <cell r="BB279">
            <v>0</v>
          </cell>
          <cell r="BC279">
            <v>0</v>
          </cell>
          <cell r="BD279">
            <v>0</v>
          </cell>
          <cell r="BE279">
            <v>0</v>
          </cell>
          <cell r="BF279">
            <v>0</v>
          </cell>
          <cell r="BG279">
            <v>0</v>
          </cell>
          <cell r="BH279">
            <v>0</v>
          </cell>
          <cell r="BI279">
            <v>0</v>
          </cell>
          <cell r="BJ279">
            <v>0</v>
          </cell>
          <cell r="BK279">
            <v>0</v>
          </cell>
          <cell r="BL279">
            <v>0</v>
          </cell>
          <cell r="BM279">
            <v>0</v>
          </cell>
          <cell r="BN279">
            <v>0</v>
          </cell>
          <cell r="BO279">
            <v>0</v>
          </cell>
          <cell r="BP279">
            <v>0</v>
          </cell>
          <cell r="BQ279">
            <v>0</v>
          </cell>
          <cell r="BR279">
            <v>0</v>
          </cell>
          <cell r="BS279">
            <v>0</v>
          </cell>
          <cell r="BT279">
            <v>0</v>
          </cell>
          <cell r="BU279">
            <v>0</v>
          </cell>
          <cell r="BV279">
            <v>0</v>
          </cell>
          <cell r="BW279">
            <v>0</v>
          </cell>
          <cell r="BX279">
            <v>0</v>
          </cell>
          <cell r="BY279">
            <v>0</v>
          </cell>
          <cell r="BZ279">
            <v>0</v>
          </cell>
          <cell r="CA279">
            <v>0</v>
          </cell>
          <cell r="CB279">
            <v>0</v>
          </cell>
          <cell r="CC279">
            <v>0</v>
          </cell>
          <cell r="CD279">
            <v>0</v>
          </cell>
          <cell r="CE279">
            <v>0</v>
          </cell>
          <cell r="CF279">
            <v>0</v>
          </cell>
          <cell r="CG279">
            <v>0</v>
          </cell>
          <cell r="CH279">
            <v>0</v>
          </cell>
          <cell r="CI279">
            <v>0</v>
          </cell>
          <cell r="CJ279">
            <v>0</v>
          </cell>
          <cell r="CK279">
            <v>0</v>
          </cell>
          <cell r="CL279">
            <v>0</v>
          </cell>
          <cell r="CM279">
            <v>0</v>
          </cell>
          <cell r="CN279">
            <v>0</v>
          </cell>
          <cell r="CO279">
            <v>0</v>
          </cell>
          <cell r="CP279">
            <v>0</v>
          </cell>
          <cell r="CQ279">
            <v>0</v>
          </cell>
          <cell r="CR279">
            <v>0</v>
          </cell>
          <cell r="CS279">
            <v>0</v>
          </cell>
          <cell r="CT279">
            <v>0</v>
          </cell>
          <cell r="CU279">
            <v>0</v>
          </cell>
          <cell r="CV279">
            <v>0</v>
          </cell>
          <cell r="CW279">
            <v>0</v>
          </cell>
          <cell r="CX279">
            <v>0</v>
          </cell>
          <cell r="CY279">
            <v>0</v>
          </cell>
          <cell r="CZ279">
            <v>0</v>
          </cell>
          <cell r="DA279">
            <v>0</v>
          </cell>
          <cell r="DB279">
            <v>0</v>
          </cell>
          <cell r="DC279">
            <v>0</v>
          </cell>
          <cell r="DD279">
            <v>0</v>
          </cell>
          <cell r="DE279">
            <v>0</v>
          </cell>
          <cell r="DF279">
            <v>0</v>
          </cell>
          <cell r="DG279">
            <v>0</v>
          </cell>
          <cell r="DH279">
            <v>0</v>
          </cell>
          <cell r="DI279">
            <v>0</v>
          </cell>
          <cell r="DJ279">
            <v>0</v>
          </cell>
          <cell r="DK279">
            <v>0</v>
          </cell>
          <cell r="DL279">
            <v>0</v>
          </cell>
          <cell r="DM279">
            <v>0</v>
          </cell>
          <cell r="DN279">
            <v>0</v>
          </cell>
          <cell r="DO279">
            <v>0</v>
          </cell>
          <cell r="DP279">
            <v>0</v>
          </cell>
          <cell r="DQ279">
            <v>0</v>
          </cell>
          <cell r="DR279">
            <v>0</v>
          </cell>
          <cell r="DS279">
            <v>0</v>
          </cell>
          <cell r="DT279">
            <v>0</v>
          </cell>
          <cell r="DU279">
            <v>0</v>
          </cell>
          <cell r="DV279">
            <v>0</v>
          </cell>
          <cell r="DW279">
            <v>0</v>
          </cell>
          <cell r="DX279">
            <v>0</v>
          </cell>
          <cell r="DY279">
            <v>0</v>
          </cell>
          <cell r="EA279">
            <v>0</v>
          </cell>
          <cell r="EB279">
            <v>0</v>
          </cell>
          <cell r="EC279">
            <v>0</v>
          </cell>
          <cell r="ED279">
            <v>0</v>
          </cell>
          <cell r="EE279">
            <v>0</v>
          </cell>
          <cell r="EF279">
            <v>0</v>
          </cell>
          <cell r="EG279">
            <v>0</v>
          </cell>
          <cell r="EH279">
            <v>0</v>
          </cell>
          <cell r="EI279">
            <v>0</v>
          </cell>
          <cell r="EJ279">
            <v>0</v>
          </cell>
          <cell r="EK279">
            <v>0</v>
          </cell>
          <cell r="EL279">
            <v>0</v>
          </cell>
          <cell r="EM279">
            <v>0</v>
          </cell>
          <cell r="EN279">
            <v>0</v>
          </cell>
          <cell r="EO279">
            <v>0</v>
          </cell>
          <cell r="EP279">
            <v>0</v>
          </cell>
          <cell r="EQ279">
            <v>0</v>
          </cell>
          <cell r="ER279">
            <v>0</v>
          </cell>
          <cell r="ES279">
            <v>0</v>
          </cell>
          <cell r="ET279">
            <v>0</v>
          </cell>
          <cell r="EU279">
            <v>0</v>
          </cell>
          <cell r="EV279">
            <v>0</v>
          </cell>
          <cell r="EW279">
            <v>0</v>
          </cell>
          <cell r="EX279">
            <v>0</v>
          </cell>
          <cell r="EY279">
            <v>0</v>
          </cell>
          <cell r="EZ279">
            <v>0</v>
          </cell>
          <cell r="FA279">
            <v>0</v>
          </cell>
          <cell r="FB279">
            <v>0</v>
          </cell>
          <cell r="FC279">
            <v>0</v>
          </cell>
          <cell r="FD279">
            <v>0</v>
          </cell>
          <cell r="FE279">
            <v>0</v>
          </cell>
          <cell r="FF279">
            <v>0</v>
          </cell>
          <cell r="FG279">
            <v>0</v>
          </cell>
          <cell r="FH279">
            <v>0</v>
          </cell>
          <cell r="FI279">
            <v>0</v>
          </cell>
          <cell r="FJ279">
            <v>0</v>
          </cell>
          <cell r="FK279">
            <v>0</v>
          </cell>
          <cell r="FL279">
            <v>0</v>
          </cell>
          <cell r="FM279">
            <v>0</v>
          </cell>
          <cell r="FN279">
            <v>0</v>
          </cell>
          <cell r="FO279">
            <v>0</v>
          </cell>
          <cell r="FP279">
            <v>0</v>
          </cell>
          <cell r="FQ279">
            <v>0</v>
          </cell>
          <cell r="FR279">
            <v>0</v>
          </cell>
          <cell r="FS279">
            <v>0</v>
          </cell>
          <cell r="FT279">
            <v>0</v>
          </cell>
          <cell r="FU279">
            <v>0</v>
          </cell>
          <cell r="FV279">
            <v>0</v>
          </cell>
          <cell r="FW279">
            <v>0</v>
          </cell>
          <cell r="FX279">
            <v>0</v>
          </cell>
          <cell r="FY279">
            <v>0</v>
          </cell>
          <cell r="FZ279">
            <v>0</v>
          </cell>
        </row>
        <row r="280">
          <cell r="A280">
            <v>0</v>
          </cell>
          <cell r="B280">
            <v>0</v>
          </cell>
          <cell r="C280">
            <v>0</v>
          </cell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  <cell r="AF280">
            <v>0</v>
          </cell>
          <cell r="AG280">
            <v>0</v>
          </cell>
          <cell r="AH280">
            <v>0</v>
          </cell>
          <cell r="AI280">
            <v>0</v>
          </cell>
          <cell r="AJ280">
            <v>0</v>
          </cell>
          <cell r="AK280">
            <v>0</v>
          </cell>
          <cell r="AL280">
            <v>0</v>
          </cell>
          <cell r="AM280">
            <v>0</v>
          </cell>
          <cell r="AN280">
            <v>0</v>
          </cell>
          <cell r="AO280">
            <v>0</v>
          </cell>
          <cell r="AP280">
            <v>0</v>
          </cell>
          <cell r="AQ280">
            <v>0</v>
          </cell>
          <cell r="AR280">
            <v>0</v>
          </cell>
          <cell r="AS280">
            <v>0</v>
          </cell>
          <cell r="AT280">
            <v>0</v>
          </cell>
          <cell r="AU280">
            <v>0</v>
          </cell>
          <cell r="AV280">
            <v>0</v>
          </cell>
          <cell r="AW280">
            <v>0</v>
          </cell>
          <cell r="AX280">
            <v>0</v>
          </cell>
          <cell r="AY280">
            <v>0</v>
          </cell>
          <cell r="AZ280">
            <v>0</v>
          </cell>
          <cell r="BA280">
            <v>0</v>
          </cell>
          <cell r="BB280">
            <v>0</v>
          </cell>
          <cell r="BC280">
            <v>0</v>
          </cell>
          <cell r="BD280">
            <v>0</v>
          </cell>
          <cell r="BE280">
            <v>0</v>
          </cell>
          <cell r="BF280">
            <v>0</v>
          </cell>
          <cell r="BG280">
            <v>0</v>
          </cell>
          <cell r="BH280">
            <v>0</v>
          </cell>
          <cell r="BI280">
            <v>0</v>
          </cell>
          <cell r="BJ280">
            <v>0</v>
          </cell>
          <cell r="BK280">
            <v>0</v>
          </cell>
          <cell r="BL280">
            <v>0</v>
          </cell>
          <cell r="BM280">
            <v>0</v>
          </cell>
          <cell r="BN280">
            <v>0</v>
          </cell>
          <cell r="BO280">
            <v>0</v>
          </cell>
          <cell r="BP280">
            <v>0</v>
          </cell>
          <cell r="BQ280">
            <v>0</v>
          </cell>
          <cell r="BR280">
            <v>0</v>
          </cell>
          <cell r="BS280">
            <v>0</v>
          </cell>
          <cell r="BT280">
            <v>0</v>
          </cell>
          <cell r="BU280">
            <v>0</v>
          </cell>
          <cell r="BV280">
            <v>0</v>
          </cell>
          <cell r="BW280">
            <v>0</v>
          </cell>
          <cell r="BX280">
            <v>0</v>
          </cell>
          <cell r="BY280">
            <v>0</v>
          </cell>
          <cell r="BZ280">
            <v>0</v>
          </cell>
          <cell r="CA280">
            <v>0</v>
          </cell>
          <cell r="CB280">
            <v>0</v>
          </cell>
          <cell r="CC280">
            <v>0</v>
          </cell>
          <cell r="CD280">
            <v>0</v>
          </cell>
          <cell r="CE280">
            <v>0</v>
          </cell>
          <cell r="CF280">
            <v>0</v>
          </cell>
          <cell r="CG280">
            <v>0</v>
          </cell>
          <cell r="CH280">
            <v>0</v>
          </cell>
          <cell r="CI280">
            <v>0</v>
          </cell>
          <cell r="CJ280">
            <v>0</v>
          </cell>
          <cell r="CK280">
            <v>0</v>
          </cell>
          <cell r="CL280">
            <v>0</v>
          </cell>
          <cell r="CM280">
            <v>0</v>
          </cell>
          <cell r="CN280">
            <v>0</v>
          </cell>
          <cell r="CO280">
            <v>0</v>
          </cell>
          <cell r="CP280">
            <v>0</v>
          </cell>
          <cell r="CQ280">
            <v>0</v>
          </cell>
          <cell r="CR280">
            <v>0</v>
          </cell>
          <cell r="CS280">
            <v>0</v>
          </cell>
          <cell r="CT280">
            <v>0</v>
          </cell>
          <cell r="CU280">
            <v>0</v>
          </cell>
          <cell r="CV280">
            <v>0</v>
          </cell>
          <cell r="CW280">
            <v>0</v>
          </cell>
          <cell r="CX280">
            <v>0</v>
          </cell>
          <cell r="CY280">
            <v>0</v>
          </cell>
          <cell r="CZ280">
            <v>0</v>
          </cell>
          <cell r="DA280">
            <v>0</v>
          </cell>
          <cell r="DB280">
            <v>0</v>
          </cell>
          <cell r="DC280">
            <v>0</v>
          </cell>
          <cell r="DD280">
            <v>0</v>
          </cell>
          <cell r="DE280">
            <v>0</v>
          </cell>
          <cell r="DF280">
            <v>0</v>
          </cell>
          <cell r="DG280">
            <v>0</v>
          </cell>
          <cell r="DH280">
            <v>0</v>
          </cell>
          <cell r="DI280">
            <v>0</v>
          </cell>
          <cell r="DJ280">
            <v>0</v>
          </cell>
          <cell r="DK280">
            <v>0</v>
          </cell>
          <cell r="DL280">
            <v>0</v>
          </cell>
          <cell r="DM280">
            <v>0</v>
          </cell>
          <cell r="DN280">
            <v>0</v>
          </cell>
          <cell r="DO280">
            <v>0</v>
          </cell>
          <cell r="DP280">
            <v>0</v>
          </cell>
          <cell r="DQ280">
            <v>0</v>
          </cell>
          <cell r="DR280">
            <v>0</v>
          </cell>
          <cell r="DS280">
            <v>0</v>
          </cell>
          <cell r="DT280">
            <v>0</v>
          </cell>
          <cell r="DU280">
            <v>0</v>
          </cell>
          <cell r="DV280">
            <v>0</v>
          </cell>
          <cell r="DW280">
            <v>0</v>
          </cell>
          <cell r="DX280">
            <v>0</v>
          </cell>
          <cell r="DY280">
            <v>0</v>
          </cell>
          <cell r="EA280">
            <v>0</v>
          </cell>
          <cell r="EB280">
            <v>0</v>
          </cell>
          <cell r="EC280">
            <v>0</v>
          </cell>
          <cell r="ED280">
            <v>0</v>
          </cell>
          <cell r="EE280">
            <v>0</v>
          </cell>
          <cell r="EF280">
            <v>0</v>
          </cell>
          <cell r="EG280">
            <v>0</v>
          </cell>
          <cell r="EH280">
            <v>0</v>
          </cell>
          <cell r="EI280">
            <v>0</v>
          </cell>
          <cell r="EJ280">
            <v>0</v>
          </cell>
          <cell r="EK280">
            <v>0</v>
          </cell>
          <cell r="EL280">
            <v>0</v>
          </cell>
          <cell r="EM280">
            <v>0</v>
          </cell>
          <cell r="EN280">
            <v>0</v>
          </cell>
          <cell r="EO280">
            <v>0</v>
          </cell>
          <cell r="EP280">
            <v>0</v>
          </cell>
          <cell r="EQ280">
            <v>0</v>
          </cell>
          <cell r="ER280">
            <v>0</v>
          </cell>
          <cell r="ES280">
            <v>0</v>
          </cell>
          <cell r="ET280">
            <v>0</v>
          </cell>
          <cell r="EU280">
            <v>0</v>
          </cell>
          <cell r="EV280">
            <v>0</v>
          </cell>
          <cell r="EW280">
            <v>0</v>
          </cell>
          <cell r="EX280">
            <v>0</v>
          </cell>
          <cell r="EY280">
            <v>0</v>
          </cell>
          <cell r="EZ280">
            <v>0</v>
          </cell>
          <cell r="FA280">
            <v>0</v>
          </cell>
          <cell r="FB280">
            <v>0</v>
          </cell>
          <cell r="FC280">
            <v>0</v>
          </cell>
          <cell r="FD280">
            <v>0</v>
          </cell>
          <cell r="FE280">
            <v>0</v>
          </cell>
          <cell r="FF280">
            <v>0</v>
          </cell>
          <cell r="FG280">
            <v>0</v>
          </cell>
          <cell r="FH280">
            <v>0</v>
          </cell>
          <cell r="FI280">
            <v>0</v>
          </cell>
          <cell r="FJ280">
            <v>0</v>
          </cell>
          <cell r="FK280">
            <v>0</v>
          </cell>
          <cell r="FL280">
            <v>0</v>
          </cell>
          <cell r="FM280">
            <v>0</v>
          </cell>
          <cell r="FN280">
            <v>0</v>
          </cell>
          <cell r="FO280">
            <v>0</v>
          </cell>
          <cell r="FP280">
            <v>0</v>
          </cell>
          <cell r="FQ280">
            <v>0</v>
          </cell>
          <cell r="FR280">
            <v>0</v>
          </cell>
          <cell r="FS280">
            <v>0</v>
          </cell>
          <cell r="FT280">
            <v>0</v>
          </cell>
          <cell r="FU280">
            <v>0</v>
          </cell>
          <cell r="FV280">
            <v>0</v>
          </cell>
          <cell r="FW280">
            <v>0</v>
          </cell>
          <cell r="FX280">
            <v>0</v>
          </cell>
          <cell r="FY280">
            <v>0</v>
          </cell>
          <cell r="FZ280">
            <v>0</v>
          </cell>
        </row>
        <row r="281">
          <cell r="A281">
            <v>0</v>
          </cell>
          <cell r="B281">
            <v>0</v>
          </cell>
          <cell r="C281">
            <v>0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0</v>
          </cell>
          <cell r="AG281">
            <v>0</v>
          </cell>
          <cell r="AH281">
            <v>0</v>
          </cell>
          <cell r="AI281">
            <v>0</v>
          </cell>
          <cell r="AJ281">
            <v>0</v>
          </cell>
          <cell r="AK281">
            <v>0</v>
          </cell>
          <cell r="AL281">
            <v>0</v>
          </cell>
          <cell r="AM281">
            <v>0</v>
          </cell>
          <cell r="AN281">
            <v>0</v>
          </cell>
          <cell r="AO281">
            <v>0</v>
          </cell>
          <cell r="AP281">
            <v>0</v>
          </cell>
          <cell r="AQ281">
            <v>0</v>
          </cell>
          <cell r="AR281">
            <v>0</v>
          </cell>
          <cell r="AS281">
            <v>0</v>
          </cell>
          <cell r="AT281">
            <v>0</v>
          </cell>
          <cell r="AU281">
            <v>0</v>
          </cell>
          <cell r="AV281">
            <v>0</v>
          </cell>
          <cell r="AW281">
            <v>0</v>
          </cell>
          <cell r="AX281">
            <v>0</v>
          </cell>
          <cell r="AY281">
            <v>0</v>
          </cell>
          <cell r="AZ281">
            <v>0</v>
          </cell>
          <cell r="BA281">
            <v>0</v>
          </cell>
          <cell r="BB281">
            <v>0</v>
          </cell>
          <cell r="BC281">
            <v>0</v>
          </cell>
          <cell r="BD281">
            <v>0</v>
          </cell>
          <cell r="BE281">
            <v>0</v>
          </cell>
          <cell r="BF281">
            <v>0</v>
          </cell>
          <cell r="BG281">
            <v>0</v>
          </cell>
          <cell r="BH281">
            <v>0</v>
          </cell>
          <cell r="BI281">
            <v>0</v>
          </cell>
          <cell r="BJ281">
            <v>0</v>
          </cell>
          <cell r="BK281">
            <v>0</v>
          </cell>
          <cell r="BL281">
            <v>0</v>
          </cell>
          <cell r="BM281">
            <v>0</v>
          </cell>
          <cell r="BN281">
            <v>0</v>
          </cell>
          <cell r="BO281">
            <v>0</v>
          </cell>
          <cell r="BP281">
            <v>0</v>
          </cell>
          <cell r="BQ281">
            <v>0</v>
          </cell>
          <cell r="BR281">
            <v>0</v>
          </cell>
          <cell r="BS281">
            <v>0</v>
          </cell>
          <cell r="BT281">
            <v>0</v>
          </cell>
          <cell r="BU281">
            <v>0</v>
          </cell>
          <cell r="BV281">
            <v>0</v>
          </cell>
          <cell r="BW281">
            <v>0</v>
          </cell>
          <cell r="BX281">
            <v>0</v>
          </cell>
          <cell r="BY281">
            <v>0</v>
          </cell>
          <cell r="BZ281">
            <v>0</v>
          </cell>
          <cell r="CA281">
            <v>0</v>
          </cell>
          <cell r="CB281">
            <v>0</v>
          </cell>
          <cell r="CC281">
            <v>0</v>
          </cell>
          <cell r="CD281">
            <v>0</v>
          </cell>
          <cell r="CE281">
            <v>0</v>
          </cell>
          <cell r="CF281">
            <v>0</v>
          </cell>
          <cell r="CG281">
            <v>0</v>
          </cell>
          <cell r="CH281">
            <v>0</v>
          </cell>
          <cell r="CI281">
            <v>0</v>
          </cell>
          <cell r="CJ281">
            <v>0</v>
          </cell>
          <cell r="CK281">
            <v>0</v>
          </cell>
          <cell r="CL281">
            <v>0</v>
          </cell>
          <cell r="CM281">
            <v>0</v>
          </cell>
          <cell r="CN281">
            <v>0</v>
          </cell>
          <cell r="CO281">
            <v>0</v>
          </cell>
          <cell r="CP281">
            <v>0</v>
          </cell>
          <cell r="CQ281">
            <v>0</v>
          </cell>
          <cell r="CR281">
            <v>0</v>
          </cell>
          <cell r="CS281">
            <v>0</v>
          </cell>
          <cell r="CT281">
            <v>0</v>
          </cell>
          <cell r="CU281">
            <v>0</v>
          </cell>
          <cell r="CV281">
            <v>0</v>
          </cell>
          <cell r="CW281">
            <v>0</v>
          </cell>
          <cell r="CX281">
            <v>0</v>
          </cell>
          <cell r="CY281">
            <v>0</v>
          </cell>
          <cell r="CZ281">
            <v>0</v>
          </cell>
          <cell r="DA281">
            <v>0</v>
          </cell>
          <cell r="DB281">
            <v>0</v>
          </cell>
          <cell r="DC281">
            <v>0</v>
          </cell>
          <cell r="DD281">
            <v>0</v>
          </cell>
          <cell r="DE281">
            <v>0</v>
          </cell>
          <cell r="DF281">
            <v>0</v>
          </cell>
          <cell r="DG281">
            <v>0</v>
          </cell>
          <cell r="DH281">
            <v>0</v>
          </cell>
          <cell r="DI281">
            <v>0</v>
          </cell>
          <cell r="DJ281">
            <v>0</v>
          </cell>
          <cell r="DK281">
            <v>0</v>
          </cell>
          <cell r="DL281">
            <v>0</v>
          </cell>
          <cell r="DM281">
            <v>0</v>
          </cell>
          <cell r="DN281">
            <v>0</v>
          </cell>
          <cell r="DO281">
            <v>0</v>
          </cell>
          <cell r="DP281">
            <v>0</v>
          </cell>
          <cell r="DQ281">
            <v>0</v>
          </cell>
          <cell r="DR281">
            <v>0</v>
          </cell>
          <cell r="DS281">
            <v>0</v>
          </cell>
          <cell r="DT281">
            <v>0</v>
          </cell>
          <cell r="DU281">
            <v>0</v>
          </cell>
          <cell r="DV281">
            <v>0</v>
          </cell>
          <cell r="DW281">
            <v>0</v>
          </cell>
          <cell r="DX281">
            <v>0</v>
          </cell>
          <cell r="DY281">
            <v>0</v>
          </cell>
          <cell r="EA281">
            <v>0</v>
          </cell>
          <cell r="EB281">
            <v>0</v>
          </cell>
          <cell r="EC281">
            <v>0</v>
          </cell>
          <cell r="ED281">
            <v>0</v>
          </cell>
          <cell r="EE281">
            <v>0</v>
          </cell>
          <cell r="EF281">
            <v>0</v>
          </cell>
          <cell r="EG281">
            <v>0</v>
          </cell>
          <cell r="EH281">
            <v>0</v>
          </cell>
          <cell r="EI281">
            <v>0</v>
          </cell>
          <cell r="EJ281">
            <v>0</v>
          </cell>
          <cell r="EK281">
            <v>0</v>
          </cell>
          <cell r="EL281">
            <v>0</v>
          </cell>
          <cell r="EM281">
            <v>0</v>
          </cell>
          <cell r="EN281">
            <v>0</v>
          </cell>
          <cell r="EO281">
            <v>0</v>
          </cell>
          <cell r="EP281">
            <v>0</v>
          </cell>
          <cell r="EQ281">
            <v>0</v>
          </cell>
          <cell r="ER281">
            <v>0</v>
          </cell>
          <cell r="ES281">
            <v>0</v>
          </cell>
          <cell r="ET281">
            <v>0</v>
          </cell>
          <cell r="EU281">
            <v>0</v>
          </cell>
          <cell r="EV281">
            <v>0</v>
          </cell>
          <cell r="EW281">
            <v>0</v>
          </cell>
          <cell r="EX281">
            <v>0</v>
          </cell>
          <cell r="EY281">
            <v>0</v>
          </cell>
          <cell r="EZ281">
            <v>0</v>
          </cell>
          <cell r="FA281">
            <v>0</v>
          </cell>
          <cell r="FB281">
            <v>0</v>
          </cell>
          <cell r="FC281">
            <v>0</v>
          </cell>
          <cell r="FD281">
            <v>0</v>
          </cell>
          <cell r="FE281">
            <v>0</v>
          </cell>
          <cell r="FF281">
            <v>0</v>
          </cell>
          <cell r="FG281">
            <v>0</v>
          </cell>
          <cell r="FH281">
            <v>0</v>
          </cell>
          <cell r="FI281">
            <v>0</v>
          </cell>
          <cell r="FJ281">
            <v>0</v>
          </cell>
          <cell r="FK281">
            <v>0</v>
          </cell>
          <cell r="FL281">
            <v>0</v>
          </cell>
          <cell r="FM281">
            <v>0</v>
          </cell>
          <cell r="FN281">
            <v>0</v>
          </cell>
          <cell r="FO281">
            <v>0</v>
          </cell>
          <cell r="FP281">
            <v>0</v>
          </cell>
          <cell r="FQ281">
            <v>0</v>
          </cell>
          <cell r="FR281">
            <v>0</v>
          </cell>
          <cell r="FS281">
            <v>0</v>
          </cell>
          <cell r="FT281">
            <v>0</v>
          </cell>
          <cell r="FU281">
            <v>0</v>
          </cell>
          <cell r="FV281">
            <v>0</v>
          </cell>
          <cell r="FW281">
            <v>0</v>
          </cell>
          <cell r="FX281">
            <v>0</v>
          </cell>
          <cell r="FY281">
            <v>0</v>
          </cell>
          <cell r="FZ281">
            <v>0</v>
          </cell>
        </row>
        <row r="282">
          <cell r="A282">
            <v>0</v>
          </cell>
          <cell r="B282">
            <v>0</v>
          </cell>
          <cell r="C282">
            <v>0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0</v>
          </cell>
          <cell r="AG282">
            <v>0</v>
          </cell>
          <cell r="AH282">
            <v>0</v>
          </cell>
          <cell r="AI282">
            <v>0</v>
          </cell>
          <cell r="AJ282">
            <v>0</v>
          </cell>
          <cell r="AK282">
            <v>0</v>
          </cell>
          <cell r="AL282">
            <v>0</v>
          </cell>
          <cell r="AM282">
            <v>0</v>
          </cell>
          <cell r="AN282">
            <v>0</v>
          </cell>
          <cell r="AO282">
            <v>0</v>
          </cell>
          <cell r="AP282">
            <v>0</v>
          </cell>
          <cell r="AQ282">
            <v>0</v>
          </cell>
          <cell r="AR282">
            <v>0</v>
          </cell>
          <cell r="AS282">
            <v>0</v>
          </cell>
          <cell r="AT282">
            <v>0</v>
          </cell>
          <cell r="AU282">
            <v>0</v>
          </cell>
          <cell r="AV282">
            <v>0</v>
          </cell>
          <cell r="AW282">
            <v>0</v>
          </cell>
          <cell r="AX282">
            <v>0</v>
          </cell>
          <cell r="AY282">
            <v>0</v>
          </cell>
          <cell r="AZ282">
            <v>0</v>
          </cell>
          <cell r="BA282">
            <v>0</v>
          </cell>
          <cell r="BB282">
            <v>0</v>
          </cell>
          <cell r="BC282">
            <v>0</v>
          </cell>
          <cell r="BD282">
            <v>0</v>
          </cell>
          <cell r="BE282">
            <v>0</v>
          </cell>
          <cell r="BF282">
            <v>0</v>
          </cell>
          <cell r="BG282">
            <v>0</v>
          </cell>
          <cell r="BH282">
            <v>0</v>
          </cell>
          <cell r="BI282">
            <v>0</v>
          </cell>
          <cell r="BJ282">
            <v>0</v>
          </cell>
          <cell r="BK282">
            <v>0</v>
          </cell>
          <cell r="BL282">
            <v>0</v>
          </cell>
          <cell r="BM282">
            <v>0</v>
          </cell>
          <cell r="BN282">
            <v>0</v>
          </cell>
          <cell r="BO282">
            <v>0</v>
          </cell>
          <cell r="BP282">
            <v>0</v>
          </cell>
          <cell r="BQ282">
            <v>0</v>
          </cell>
          <cell r="BR282">
            <v>0</v>
          </cell>
          <cell r="BS282">
            <v>0</v>
          </cell>
          <cell r="BT282">
            <v>0</v>
          </cell>
          <cell r="BU282">
            <v>0</v>
          </cell>
          <cell r="BV282">
            <v>0</v>
          </cell>
          <cell r="BW282">
            <v>0</v>
          </cell>
          <cell r="BX282">
            <v>0</v>
          </cell>
          <cell r="BY282">
            <v>0</v>
          </cell>
          <cell r="BZ282">
            <v>0</v>
          </cell>
          <cell r="CA282">
            <v>0</v>
          </cell>
          <cell r="CB282">
            <v>0</v>
          </cell>
          <cell r="CC282">
            <v>0</v>
          </cell>
          <cell r="CD282">
            <v>0</v>
          </cell>
          <cell r="CE282">
            <v>0</v>
          </cell>
          <cell r="CF282">
            <v>0</v>
          </cell>
          <cell r="CG282">
            <v>0</v>
          </cell>
          <cell r="CH282">
            <v>0</v>
          </cell>
          <cell r="CI282">
            <v>0</v>
          </cell>
          <cell r="CJ282">
            <v>0</v>
          </cell>
          <cell r="CK282">
            <v>0</v>
          </cell>
          <cell r="CL282">
            <v>0</v>
          </cell>
          <cell r="CM282">
            <v>0</v>
          </cell>
          <cell r="CN282">
            <v>0</v>
          </cell>
          <cell r="CO282">
            <v>0</v>
          </cell>
          <cell r="CP282">
            <v>0</v>
          </cell>
          <cell r="CQ282">
            <v>0</v>
          </cell>
          <cell r="CR282">
            <v>0</v>
          </cell>
          <cell r="CS282">
            <v>0</v>
          </cell>
          <cell r="CT282">
            <v>0</v>
          </cell>
          <cell r="CU282">
            <v>0</v>
          </cell>
          <cell r="CV282">
            <v>0</v>
          </cell>
          <cell r="CW282">
            <v>0</v>
          </cell>
          <cell r="CX282">
            <v>0</v>
          </cell>
          <cell r="CY282">
            <v>0</v>
          </cell>
          <cell r="CZ282">
            <v>0</v>
          </cell>
          <cell r="DA282">
            <v>0</v>
          </cell>
          <cell r="DB282">
            <v>0</v>
          </cell>
          <cell r="DC282">
            <v>0</v>
          </cell>
          <cell r="DD282">
            <v>0</v>
          </cell>
          <cell r="DE282">
            <v>0</v>
          </cell>
          <cell r="DF282">
            <v>0</v>
          </cell>
          <cell r="DG282">
            <v>0</v>
          </cell>
          <cell r="DH282">
            <v>0</v>
          </cell>
          <cell r="DI282">
            <v>0</v>
          </cell>
          <cell r="DJ282">
            <v>0</v>
          </cell>
          <cell r="DK282">
            <v>0</v>
          </cell>
          <cell r="DL282">
            <v>0</v>
          </cell>
          <cell r="DM282">
            <v>0</v>
          </cell>
          <cell r="DN282">
            <v>0</v>
          </cell>
          <cell r="DO282">
            <v>0</v>
          </cell>
          <cell r="DP282">
            <v>0</v>
          </cell>
          <cell r="DQ282">
            <v>0</v>
          </cell>
          <cell r="DR282">
            <v>0</v>
          </cell>
          <cell r="DS282">
            <v>0</v>
          </cell>
          <cell r="DT282">
            <v>0</v>
          </cell>
          <cell r="DU282">
            <v>0</v>
          </cell>
          <cell r="DV282">
            <v>0</v>
          </cell>
          <cell r="DW282">
            <v>0</v>
          </cell>
          <cell r="DX282">
            <v>0</v>
          </cell>
          <cell r="DY282">
            <v>0</v>
          </cell>
          <cell r="EA282">
            <v>0</v>
          </cell>
          <cell r="EB282">
            <v>0</v>
          </cell>
          <cell r="EC282">
            <v>0</v>
          </cell>
          <cell r="ED282">
            <v>0</v>
          </cell>
          <cell r="EE282">
            <v>0</v>
          </cell>
          <cell r="EF282">
            <v>0</v>
          </cell>
          <cell r="EG282">
            <v>0</v>
          </cell>
          <cell r="EH282">
            <v>0</v>
          </cell>
          <cell r="EI282">
            <v>0</v>
          </cell>
          <cell r="EJ282">
            <v>0</v>
          </cell>
          <cell r="EK282">
            <v>0</v>
          </cell>
          <cell r="EL282">
            <v>0</v>
          </cell>
          <cell r="EM282">
            <v>0</v>
          </cell>
          <cell r="EN282">
            <v>0</v>
          </cell>
          <cell r="EO282">
            <v>0</v>
          </cell>
          <cell r="EP282">
            <v>0</v>
          </cell>
          <cell r="EQ282">
            <v>0</v>
          </cell>
          <cell r="ER282">
            <v>0</v>
          </cell>
          <cell r="ES282">
            <v>0</v>
          </cell>
          <cell r="ET282">
            <v>0</v>
          </cell>
          <cell r="EU282">
            <v>0</v>
          </cell>
          <cell r="EV282">
            <v>0</v>
          </cell>
          <cell r="EW282">
            <v>0</v>
          </cell>
          <cell r="EX282">
            <v>0</v>
          </cell>
          <cell r="EY282">
            <v>0</v>
          </cell>
          <cell r="EZ282">
            <v>0</v>
          </cell>
          <cell r="FA282">
            <v>0</v>
          </cell>
          <cell r="FB282">
            <v>0</v>
          </cell>
          <cell r="FC282">
            <v>0</v>
          </cell>
          <cell r="FD282">
            <v>0</v>
          </cell>
          <cell r="FE282">
            <v>0</v>
          </cell>
          <cell r="FF282">
            <v>0</v>
          </cell>
          <cell r="FG282">
            <v>0</v>
          </cell>
          <cell r="FH282">
            <v>0</v>
          </cell>
          <cell r="FI282">
            <v>0</v>
          </cell>
          <cell r="FJ282">
            <v>0</v>
          </cell>
          <cell r="FK282">
            <v>0</v>
          </cell>
          <cell r="FL282">
            <v>0</v>
          </cell>
          <cell r="FM282">
            <v>0</v>
          </cell>
          <cell r="FN282">
            <v>0</v>
          </cell>
          <cell r="FO282">
            <v>0</v>
          </cell>
          <cell r="FP282">
            <v>0</v>
          </cell>
          <cell r="FQ282">
            <v>0</v>
          </cell>
          <cell r="FR282">
            <v>0</v>
          </cell>
          <cell r="FS282">
            <v>0</v>
          </cell>
          <cell r="FT282">
            <v>0</v>
          </cell>
          <cell r="FU282">
            <v>0</v>
          </cell>
          <cell r="FV282">
            <v>0</v>
          </cell>
          <cell r="FW282">
            <v>0</v>
          </cell>
          <cell r="FX282">
            <v>0</v>
          </cell>
          <cell r="FY282">
            <v>0</v>
          </cell>
          <cell r="FZ282">
            <v>0</v>
          </cell>
        </row>
        <row r="283">
          <cell r="A283">
            <v>0</v>
          </cell>
          <cell r="B283">
            <v>0</v>
          </cell>
          <cell r="C283">
            <v>0</v>
          </cell>
          <cell r="D283">
            <v>0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C283">
            <v>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J283">
            <v>0</v>
          </cell>
          <cell r="AK283">
            <v>0</v>
          </cell>
          <cell r="AL283">
            <v>0</v>
          </cell>
          <cell r="AM283">
            <v>0</v>
          </cell>
          <cell r="AN283">
            <v>0</v>
          </cell>
          <cell r="AO283">
            <v>0</v>
          </cell>
          <cell r="AP283">
            <v>0</v>
          </cell>
          <cell r="AQ283">
            <v>0</v>
          </cell>
          <cell r="AR283">
            <v>0</v>
          </cell>
          <cell r="AS283">
            <v>0</v>
          </cell>
          <cell r="AT283">
            <v>0</v>
          </cell>
          <cell r="AU283">
            <v>0</v>
          </cell>
          <cell r="AV283">
            <v>0</v>
          </cell>
          <cell r="AW283">
            <v>0</v>
          </cell>
          <cell r="AX283">
            <v>0</v>
          </cell>
          <cell r="AY283">
            <v>0</v>
          </cell>
          <cell r="AZ283">
            <v>0</v>
          </cell>
          <cell r="BA283">
            <v>0</v>
          </cell>
          <cell r="BB283">
            <v>0</v>
          </cell>
          <cell r="BC283">
            <v>0</v>
          </cell>
          <cell r="BD283">
            <v>0</v>
          </cell>
          <cell r="BE283">
            <v>0</v>
          </cell>
          <cell r="BF283">
            <v>0</v>
          </cell>
          <cell r="BG283">
            <v>0</v>
          </cell>
          <cell r="BH283">
            <v>0</v>
          </cell>
          <cell r="BI283">
            <v>0</v>
          </cell>
          <cell r="BJ283">
            <v>0</v>
          </cell>
          <cell r="BK283">
            <v>0</v>
          </cell>
          <cell r="BL283">
            <v>0</v>
          </cell>
          <cell r="BM283">
            <v>0</v>
          </cell>
          <cell r="BN283">
            <v>0</v>
          </cell>
          <cell r="BO283">
            <v>0</v>
          </cell>
          <cell r="BP283">
            <v>0</v>
          </cell>
          <cell r="BQ283">
            <v>0</v>
          </cell>
          <cell r="BR283">
            <v>0</v>
          </cell>
          <cell r="BS283">
            <v>0</v>
          </cell>
          <cell r="BT283">
            <v>0</v>
          </cell>
          <cell r="BU283">
            <v>0</v>
          </cell>
          <cell r="BV283">
            <v>0</v>
          </cell>
          <cell r="BW283">
            <v>0</v>
          </cell>
          <cell r="BX283">
            <v>0</v>
          </cell>
          <cell r="BY283">
            <v>0</v>
          </cell>
          <cell r="BZ283">
            <v>0</v>
          </cell>
          <cell r="CA283">
            <v>0</v>
          </cell>
          <cell r="CB283">
            <v>0</v>
          </cell>
          <cell r="CC283">
            <v>0</v>
          </cell>
          <cell r="CD283">
            <v>0</v>
          </cell>
          <cell r="CE283">
            <v>0</v>
          </cell>
          <cell r="CF283">
            <v>0</v>
          </cell>
          <cell r="CG283">
            <v>0</v>
          </cell>
          <cell r="CH283">
            <v>0</v>
          </cell>
          <cell r="CI283">
            <v>0</v>
          </cell>
          <cell r="CJ283">
            <v>0</v>
          </cell>
          <cell r="CK283">
            <v>0</v>
          </cell>
          <cell r="CL283">
            <v>0</v>
          </cell>
          <cell r="CM283">
            <v>0</v>
          </cell>
          <cell r="CN283">
            <v>0</v>
          </cell>
          <cell r="CO283">
            <v>0</v>
          </cell>
          <cell r="CP283">
            <v>0</v>
          </cell>
          <cell r="CQ283">
            <v>0</v>
          </cell>
          <cell r="CR283">
            <v>0</v>
          </cell>
          <cell r="CS283">
            <v>0</v>
          </cell>
          <cell r="CT283">
            <v>0</v>
          </cell>
          <cell r="CU283">
            <v>0</v>
          </cell>
          <cell r="CV283">
            <v>0</v>
          </cell>
          <cell r="CW283">
            <v>0</v>
          </cell>
          <cell r="CX283">
            <v>0</v>
          </cell>
          <cell r="CY283">
            <v>0</v>
          </cell>
          <cell r="CZ283">
            <v>0</v>
          </cell>
          <cell r="DA283">
            <v>0</v>
          </cell>
          <cell r="DB283">
            <v>0</v>
          </cell>
          <cell r="DC283">
            <v>0</v>
          </cell>
          <cell r="DD283">
            <v>0</v>
          </cell>
          <cell r="DE283">
            <v>0</v>
          </cell>
          <cell r="DF283">
            <v>0</v>
          </cell>
          <cell r="DG283">
            <v>0</v>
          </cell>
          <cell r="DH283">
            <v>0</v>
          </cell>
          <cell r="DI283">
            <v>0</v>
          </cell>
          <cell r="DJ283">
            <v>0</v>
          </cell>
          <cell r="DK283">
            <v>0</v>
          </cell>
          <cell r="DL283">
            <v>0</v>
          </cell>
          <cell r="DM283">
            <v>0</v>
          </cell>
          <cell r="DN283">
            <v>0</v>
          </cell>
          <cell r="DO283">
            <v>0</v>
          </cell>
          <cell r="DP283">
            <v>0</v>
          </cell>
          <cell r="DQ283">
            <v>0</v>
          </cell>
          <cell r="DR283">
            <v>0</v>
          </cell>
          <cell r="DS283">
            <v>0</v>
          </cell>
          <cell r="DT283">
            <v>0</v>
          </cell>
          <cell r="DU283">
            <v>0</v>
          </cell>
          <cell r="DV283">
            <v>0</v>
          </cell>
          <cell r="DW283">
            <v>0</v>
          </cell>
          <cell r="DX283">
            <v>0</v>
          </cell>
          <cell r="DY283">
            <v>0</v>
          </cell>
          <cell r="EA283">
            <v>0</v>
          </cell>
          <cell r="EB283">
            <v>0</v>
          </cell>
          <cell r="EC283">
            <v>0</v>
          </cell>
          <cell r="ED283">
            <v>0</v>
          </cell>
          <cell r="EE283">
            <v>0</v>
          </cell>
          <cell r="EF283">
            <v>0</v>
          </cell>
          <cell r="EG283">
            <v>0</v>
          </cell>
          <cell r="EH283">
            <v>0</v>
          </cell>
          <cell r="EI283">
            <v>0</v>
          </cell>
          <cell r="EJ283">
            <v>0</v>
          </cell>
          <cell r="EK283">
            <v>0</v>
          </cell>
          <cell r="EL283">
            <v>0</v>
          </cell>
          <cell r="EM283">
            <v>0</v>
          </cell>
          <cell r="EN283">
            <v>0</v>
          </cell>
          <cell r="EO283">
            <v>0</v>
          </cell>
          <cell r="EP283">
            <v>0</v>
          </cell>
          <cell r="EQ283">
            <v>0</v>
          </cell>
          <cell r="ER283">
            <v>0</v>
          </cell>
          <cell r="ES283">
            <v>0</v>
          </cell>
          <cell r="ET283">
            <v>0</v>
          </cell>
          <cell r="EU283">
            <v>0</v>
          </cell>
          <cell r="EV283">
            <v>0</v>
          </cell>
          <cell r="EW283">
            <v>0</v>
          </cell>
          <cell r="EX283">
            <v>0</v>
          </cell>
          <cell r="EY283">
            <v>0</v>
          </cell>
          <cell r="EZ283">
            <v>0</v>
          </cell>
          <cell r="FA283">
            <v>0</v>
          </cell>
          <cell r="FB283">
            <v>0</v>
          </cell>
          <cell r="FC283">
            <v>0</v>
          </cell>
          <cell r="FD283">
            <v>0</v>
          </cell>
          <cell r="FE283">
            <v>0</v>
          </cell>
          <cell r="FF283">
            <v>0</v>
          </cell>
          <cell r="FG283">
            <v>0</v>
          </cell>
          <cell r="FH283">
            <v>0</v>
          </cell>
          <cell r="FI283">
            <v>0</v>
          </cell>
          <cell r="FJ283">
            <v>0</v>
          </cell>
          <cell r="FK283">
            <v>0</v>
          </cell>
          <cell r="FL283">
            <v>0</v>
          </cell>
          <cell r="FM283">
            <v>0</v>
          </cell>
          <cell r="FN283">
            <v>0</v>
          </cell>
          <cell r="FO283">
            <v>0</v>
          </cell>
          <cell r="FP283">
            <v>0</v>
          </cell>
          <cell r="FQ283">
            <v>0</v>
          </cell>
          <cell r="FR283">
            <v>0</v>
          </cell>
          <cell r="FS283">
            <v>0</v>
          </cell>
          <cell r="FT283">
            <v>0</v>
          </cell>
          <cell r="FU283">
            <v>0</v>
          </cell>
          <cell r="FV283">
            <v>0</v>
          </cell>
          <cell r="FW283">
            <v>0</v>
          </cell>
          <cell r="FX283">
            <v>0</v>
          </cell>
          <cell r="FY283">
            <v>0</v>
          </cell>
          <cell r="FZ283">
            <v>0</v>
          </cell>
        </row>
        <row r="284">
          <cell r="A284" t="str">
            <v>end</v>
          </cell>
          <cell r="B284">
            <v>0</v>
          </cell>
          <cell r="C284">
            <v>0</v>
          </cell>
          <cell r="D284">
            <v>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I284">
            <v>0</v>
          </cell>
          <cell r="AJ284">
            <v>0</v>
          </cell>
          <cell r="AK284">
            <v>0</v>
          </cell>
          <cell r="AL284">
            <v>0</v>
          </cell>
          <cell r="AM284">
            <v>0</v>
          </cell>
          <cell r="AN284">
            <v>0</v>
          </cell>
          <cell r="AO284">
            <v>0</v>
          </cell>
          <cell r="AP284">
            <v>0</v>
          </cell>
          <cell r="AQ284">
            <v>0</v>
          </cell>
          <cell r="AR284">
            <v>0</v>
          </cell>
          <cell r="AS284">
            <v>0</v>
          </cell>
          <cell r="AT284">
            <v>0</v>
          </cell>
          <cell r="AU284">
            <v>0</v>
          </cell>
          <cell r="AV284">
            <v>0</v>
          </cell>
          <cell r="AW284">
            <v>0</v>
          </cell>
          <cell r="AX284">
            <v>0</v>
          </cell>
          <cell r="AY284">
            <v>0</v>
          </cell>
          <cell r="AZ284">
            <v>0</v>
          </cell>
          <cell r="BA284">
            <v>0</v>
          </cell>
          <cell r="BB284">
            <v>0</v>
          </cell>
          <cell r="BC284">
            <v>0</v>
          </cell>
          <cell r="BD284">
            <v>0</v>
          </cell>
          <cell r="BE284">
            <v>0</v>
          </cell>
          <cell r="BF284">
            <v>0</v>
          </cell>
          <cell r="BG284">
            <v>0</v>
          </cell>
          <cell r="BH284">
            <v>0</v>
          </cell>
          <cell r="BI284">
            <v>0</v>
          </cell>
          <cell r="BJ284">
            <v>0</v>
          </cell>
          <cell r="BK284">
            <v>0</v>
          </cell>
          <cell r="BL284">
            <v>0</v>
          </cell>
          <cell r="BM284">
            <v>0</v>
          </cell>
          <cell r="BN284">
            <v>0</v>
          </cell>
          <cell r="BO284">
            <v>0</v>
          </cell>
          <cell r="BP284">
            <v>0</v>
          </cell>
          <cell r="BQ284">
            <v>0</v>
          </cell>
          <cell r="BR284">
            <v>0</v>
          </cell>
          <cell r="BS284">
            <v>0</v>
          </cell>
          <cell r="BT284">
            <v>0</v>
          </cell>
          <cell r="BU284">
            <v>0</v>
          </cell>
          <cell r="BV284">
            <v>0</v>
          </cell>
          <cell r="BW284">
            <v>0</v>
          </cell>
          <cell r="BX284">
            <v>0</v>
          </cell>
          <cell r="BY284">
            <v>0</v>
          </cell>
          <cell r="BZ284">
            <v>0</v>
          </cell>
          <cell r="CA284">
            <v>0</v>
          </cell>
          <cell r="CB284">
            <v>0</v>
          </cell>
          <cell r="CC284">
            <v>0</v>
          </cell>
          <cell r="CD284">
            <v>0</v>
          </cell>
          <cell r="CE284">
            <v>0</v>
          </cell>
          <cell r="CF284">
            <v>0</v>
          </cell>
          <cell r="CG284">
            <v>0</v>
          </cell>
          <cell r="CH284">
            <v>0</v>
          </cell>
          <cell r="CI284">
            <v>0</v>
          </cell>
          <cell r="CJ284">
            <v>0</v>
          </cell>
          <cell r="CK284">
            <v>0</v>
          </cell>
          <cell r="CL284">
            <v>0</v>
          </cell>
          <cell r="CM284">
            <v>0</v>
          </cell>
          <cell r="CN284">
            <v>0</v>
          </cell>
          <cell r="CO284">
            <v>0</v>
          </cell>
          <cell r="CP284">
            <v>0</v>
          </cell>
          <cell r="CQ284">
            <v>0</v>
          </cell>
          <cell r="CR284">
            <v>0</v>
          </cell>
          <cell r="CS284">
            <v>0</v>
          </cell>
          <cell r="CT284">
            <v>0</v>
          </cell>
          <cell r="CU284">
            <v>0</v>
          </cell>
          <cell r="CV284">
            <v>0</v>
          </cell>
          <cell r="CW284">
            <v>0</v>
          </cell>
          <cell r="CX284">
            <v>0</v>
          </cell>
          <cell r="CY284">
            <v>0</v>
          </cell>
          <cell r="CZ284">
            <v>0</v>
          </cell>
          <cell r="DA284">
            <v>0</v>
          </cell>
          <cell r="DB284">
            <v>0</v>
          </cell>
          <cell r="DC284">
            <v>0</v>
          </cell>
          <cell r="DD284">
            <v>0</v>
          </cell>
          <cell r="DE284">
            <v>0</v>
          </cell>
          <cell r="DF284">
            <v>0</v>
          </cell>
          <cell r="DG284">
            <v>0</v>
          </cell>
          <cell r="DH284">
            <v>0</v>
          </cell>
          <cell r="DI284">
            <v>0</v>
          </cell>
          <cell r="DJ284">
            <v>0</v>
          </cell>
          <cell r="DK284">
            <v>0</v>
          </cell>
          <cell r="DL284">
            <v>0</v>
          </cell>
          <cell r="DM284">
            <v>0</v>
          </cell>
          <cell r="DN284">
            <v>0</v>
          </cell>
          <cell r="DO284">
            <v>0</v>
          </cell>
          <cell r="DP284">
            <v>0</v>
          </cell>
          <cell r="DQ284">
            <v>0</v>
          </cell>
          <cell r="DR284">
            <v>0</v>
          </cell>
          <cell r="DS284">
            <v>0</v>
          </cell>
          <cell r="DT284">
            <v>0</v>
          </cell>
          <cell r="DU284">
            <v>0</v>
          </cell>
          <cell r="DV284">
            <v>0</v>
          </cell>
          <cell r="DW284">
            <v>0</v>
          </cell>
          <cell r="DX284">
            <v>0</v>
          </cell>
          <cell r="DY284">
            <v>0</v>
          </cell>
          <cell r="EA284">
            <v>0</v>
          </cell>
          <cell r="EB284">
            <v>0</v>
          </cell>
          <cell r="EC284">
            <v>0</v>
          </cell>
          <cell r="ED284">
            <v>0</v>
          </cell>
          <cell r="EE284">
            <v>0</v>
          </cell>
          <cell r="EF284">
            <v>0</v>
          </cell>
          <cell r="EG284">
            <v>0</v>
          </cell>
          <cell r="EH284">
            <v>0</v>
          </cell>
          <cell r="EI284">
            <v>0</v>
          </cell>
          <cell r="EJ284">
            <v>0</v>
          </cell>
          <cell r="EK284">
            <v>0</v>
          </cell>
          <cell r="EL284">
            <v>0</v>
          </cell>
          <cell r="EM284">
            <v>0</v>
          </cell>
          <cell r="EN284">
            <v>0</v>
          </cell>
          <cell r="EO284">
            <v>0</v>
          </cell>
          <cell r="EP284">
            <v>0</v>
          </cell>
          <cell r="EQ284">
            <v>0</v>
          </cell>
          <cell r="ER284">
            <v>0</v>
          </cell>
          <cell r="ES284">
            <v>0</v>
          </cell>
          <cell r="ET284">
            <v>0</v>
          </cell>
          <cell r="EU284">
            <v>0</v>
          </cell>
          <cell r="EV284">
            <v>0</v>
          </cell>
          <cell r="EW284">
            <v>0</v>
          </cell>
          <cell r="EX284">
            <v>0</v>
          </cell>
          <cell r="EY284">
            <v>0</v>
          </cell>
          <cell r="EZ284">
            <v>0</v>
          </cell>
          <cell r="FA284">
            <v>0</v>
          </cell>
          <cell r="FB284">
            <v>0</v>
          </cell>
          <cell r="FC284">
            <v>0</v>
          </cell>
          <cell r="FD284">
            <v>0</v>
          </cell>
          <cell r="FE284">
            <v>0</v>
          </cell>
          <cell r="FF284">
            <v>0</v>
          </cell>
          <cell r="FG284">
            <v>0</v>
          </cell>
          <cell r="FH284">
            <v>0</v>
          </cell>
          <cell r="FI284">
            <v>0</v>
          </cell>
          <cell r="FJ284">
            <v>0</v>
          </cell>
          <cell r="FK284">
            <v>0</v>
          </cell>
          <cell r="FL284">
            <v>0</v>
          </cell>
          <cell r="FM284">
            <v>0</v>
          </cell>
          <cell r="FN284">
            <v>0</v>
          </cell>
          <cell r="FO284">
            <v>0</v>
          </cell>
          <cell r="FP284">
            <v>0</v>
          </cell>
          <cell r="FQ284">
            <v>0</v>
          </cell>
          <cell r="FR284">
            <v>0</v>
          </cell>
          <cell r="FS284">
            <v>0</v>
          </cell>
          <cell r="FT284">
            <v>0</v>
          </cell>
          <cell r="FU284">
            <v>0</v>
          </cell>
          <cell r="FV284">
            <v>0</v>
          </cell>
          <cell r="FW284">
            <v>0</v>
          </cell>
          <cell r="FX284">
            <v>0</v>
          </cell>
          <cell r="FY284">
            <v>0</v>
          </cell>
          <cell r="FZ284">
            <v>0</v>
          </cell>
        </row>
      </sheetData>
      <sheetData sheetId="12"/>
      <sheetData sheetId="13"/>
      <sheetData sheetId="14"/>
      <sheetData sheetId="15">
        <row r="2">
          <cell r="A2" t="str">
            <v>Key</v>
          </cell>
          <cell r="B2" t="str">
            <v/>
          </cell>
          <cell r="C2" t="str">
            <v/>
          </cell>
          <cell r="D2" t="str">
            <v/>
          </cell>
          <cell r="E2" t="str">
            <v>SCR-B3AB00</v>
          </cell>
          <cell r="F2" t="str">
            <v>SCR-B3AA01</v>
          </cell>
          <cell r="G2" t="str">
            <v>SCR-B3AA02</v>
          </cell>
          <cell r="J2" t="str">
            <v>SCR-B3AA05</v>
          </cell>
          <cell r="K2" t="str">
            <v>SCR-B3AA06</v>
          </cell>
          <cell r="L2" t="str">
            <v>SCR-B3AA07</v>
          </cell>
          <cell r="N2" t="str">
            <v>SCR-B3AA09</v>
          </cell>
          <cell r="O2" t="str">
            <v>SCR-B3AA10</v>
          </cell>
          <cell r="P2" t="str">
            <v>SCR-B3AA11</v>
          </cell>
          <cell r="Q2" t="str">
            <v>SCR-B3AA12</v>
          </cell>
          <cell r="S2" t="str">
            <v>SCR-B3AA14</v>
          </cell>
          <cell r="T2" t="str">
            <v>SCR-B3AA15</v>
          </cell>
          <cell r="U2" t="str">
            <v>SCR-B3AA16</v>
          </cell>
          <cell r="V2" t="str">
            <v>SCR-B3AA17</v>
          </cell>
          <cell r="W2" t="str">
            <v>SCR-B3AA18</v>
          </cell>
          <cell r="X2" t="str">
            <v>SCR-B3A</v>
          </cell>
          <cell r="Y2" t="str">
            <v>SCR-B3A</v>
          </cell>
          <cell r="Z2" t="str">
            <v>SCR-B3AA20</v>
          </cell>
          <cell r="AA2" t="str">
            <v>SCR-B3AA21</v>
          </cell>
          <cell r="AB2" t="str">
            <v>SCR-B3AB01</v>
          </cell>
          <cell r="AC2" t="str">
            <v>SCR-B3AB02</v>
          </cell>
          <cell r="AF2" t="str">
            <v>SCR-B3AB05</v>
          </cell>
          <cell r="AG2" t="str">
            <v>SCR-B3AB06</v>
          </cell>
          <cell r="AH2" t="str">
            <v>SCR-B3AB07</v>
          </cell>
          <cell r="AJ2" t="str">
            <v>SCR-B3AB09</v>
          </cell>
          <cell r="AK2" t="str">
            <v>SCR-B3AB10</v>
          </cell>
          <cell r="AL2" t="str">
            <v>SCR-B3AB11</v>
          </cell>
          <cell r="AM2" t="str">
            <v>SCR-B3AB12</v>
          </cell>
          <cell r="AO2" t="str">
            <v>SCR-B3AB14</v>
          </cell>
          <cell r="AP2" t="str">
            <v>SCR-B3AB15</v>
          </cell>
          <cell r="AQ2" t="str">
            <v>SCR-B3AB16</v>
          </cell>
          <cell r="AR2" t="str">
            <v>SCR-B3AB17</v>
          </cell>
          <cell r="AS2" t="str">
            <v>SCR-B3AB18</v>
          </cell>
          <cell r="AT2" t="str">
            <v>SCR-B3A</v>
          </cell>
          <cell r="AU2" t="str">
            <v>SCR-B3A</v>
          </cell>
          <cell r="AV2" t="str">
            <v>SCR-B3AB20</v>
          </cell>
          <cell r="AW2" t="str">
            <v>SCR-B3AB21</v>
          </cell>
          <cell r="AX2" t="str">
            <v>SCR-B3AA01A</v>
          </cell>
          <cell r="AY2" t="str">
            <v>SCR-B3AA02A</v>
          </cell>
          <cell r="BB2" t="str">
            <v>SCR-B3AA05A</v>
          </cell>
          <cell r="BC2" t="str">
            <v>SCR-B3AA06A</v>
          </cell>
          <cell r="BD2" t="str">
            <v>SCR-B3AA07A</v>
          </cell>
          <cell r="BF2" t="str">
            <v>SCR-B3AA09A</v>
          </cell>
          <cell r="BG2" t="str">
            <v>SCR-B3AA10A</v>
          </cell>
          <cell r="BH2" t="str">
            <v>SCR-B3AA11A</v>
          </cell>
          <cell r="BI2" t="str">
            <v>SCR-B3AA12A</v>
          </cell>
          <cell r="BK2" t="str">
            <v>SCR-B3AA14A</v>
          </cell>
          <cell r="BL2" t="str">
            <v>SCR-B3AA15A</v>
          </cell>
          <cell r="BM2" t="str">
            <v>SCR-B3AA16A</v>
          </cell>
          <cell r="BN2" t="str">
            <v>SCR-B3AA17A</v>
          </cell>
          <cell r="BO2" t="str">
            <v>SCR-B3AA18A</v>
          </cell>
          <cell r="BP2" t="str">
            <v>SCR-B3A</v>
          </cell>
          <cell r="BQ2" t="str">
            <v>SCR-B3A</v>
          </cell>
          <cell r="BR2" t="str">
            <v>SCR-B3AA20A</v>
          </cell>
          <cell r="BS2" t="str">
            <v>SCR-B3AA21A</v>
          </cell>
          <cell r="BT2" t="str">
            <v>SCR-B3AB01B</v>
          </cell>
          <cell r="BU2" t="str">
            <v>SCR-B3AB02B</v>
          </cell>
          <cell r="BX2" t="str">
            <v>SCR-B3AB05B</v>
          </cell>
          <cell r="BY2" t="str">
            <v>SCR-B3AB06B</v>
          </cell>
          <cell r="BZ2" t="str">
            <v>SCR-B3AB07B</v>
          </cell>
          <cell r="CB2" t="str">
            <v>SCR-B3AB09B</v>
          </cell>
          <cell r="CC2" t="str">
            <v>SCR-B3AB10B</v>
          </cell>
          <cell r="CD2" t="str">
            <v>SCR-B3AB11B</v>
          </cell>
          <cell r="CE2" t="str">
            <v>SCR-B3AB12B</v>
          </cell>
          <cell r="CG2" t="str">
            <v>SCR-B3AB14B</v>
          </cell>
          <cell r="CH2" t="str">
            <v>SCR-B3AB15B</v>
          </cell>
          <cell r="CI2" t="str">
            <v>SCR-B3AB16B</v>
          </cell>
          <cell r="CJ2" t="str">
            <v>SCR-B3AB17B</v>
          </cell>
          <cell r="CK2" t="str">
            <v>SCR-B3AB18B</v>
          </cell>
          <cell r="CL2" t="str">
            <v>SCR-B3A</v>
          </cell>
          <cell r="CM2" t="str">
            <v>SCR-B3A</v>
          </cell>
          <cell r="CN2" t="str">
            <v>SCR-B3AB20B</v>
          </cell>
          <cell r="CO2" t="str">
            <v>SCR-B3AB21B</v>
          </cell>
          <cell r="CP2" t="str">
            <v>SCR-B3CA01A</v>
          </cell>
          <cell r="CQ2" t="str">
            <v>SCR-B3CA02A</v>
          </cell>
          <cell r="CR2" t="str">
            <v>SCR-B3CA03A</v>
          </cell>
          <cell r="CS2" t="str">
            <v>SCR-B3CA04A</v>
          </cell>
          <cell r="CT2" t="str">
            <v>SCR-B3CA05A</v>
          </cell>
          <cell r="CU2" t="str">
            <v>SCR-B3CA06A</v>
          </cell>
          <cell r="CV2" t="str">
            <v>SCR-B3CA07A</v>
          </cell>
          <cell r="CW2" t="str">
            <v>SCR-B3CA08A</v>
          </cell>
          <cell r="CX2" t="str">
            <v>SCR-B3CA09A</v>
          </cell>
          <cell r="CY2" t="str">
            <v>SCR-B3CA10A</v>
          </cell>
          <cell r="CZ2" t="str">
            <v>SCR-B3CB01B</v>
          </cell>
          <cell r="DA2" t="str">
            <v>SCR-B3CB02B</v>
          </cell>
          <cell r="DB2" t="str">
            <v>SCR-B3CB03B</v>
          </cell>
          <cell r="DC2" t="str">
            <v>SCR-B3CB04B</v>
          </cell>
          <cell r="DD2" t="str">
            <v>SCR-B3CB05B</v>
          </cell>
          <cell r="DE2" t="str">
            <v>SCR-B3CB06B</v>
          </cell>
          <cell r="DF2" t="str">
            <v>SCR-B3CB07B</v>
          </cell>
          <cell r="DG2" t="str">
            <v>SCR-B3CB08B</v>
          </cell>
          <cell r="DH2" t="str">
            <v>SCR-B3CB09B</v>
          </cell>
          <cell r="DI2" t="str">
            <v>SCR-B3CB10B</v>
          </cell>
          <cell r="DX2" t="str">
            <v>SCR-B3CA13</v>
          </cell>
          <cell r="DY2" t="str">
            <v>SCR-B3CA14</v>
          </cell>
          <cell r="DZ2" t="str">
            <v>SCR-B3CA15</v>
          </cell>
          <cell r="EA2" t="str">
            <v>SCR-B3DA01A</v>
          </cell>
          <cell r="EB2" t="str">
            <v>SCR-B3DA02A</v>
          </cell>
          <cell r="EC2" t="str">
            <v>SCR-B3DA03A</v>
          </cell>
          <cell r="ED2" t="str">
            <v>SCR-B3DA04A</v>
          </cell>
          <cell r="EE2" t="str">
            <v>SCR-B3DA05A</v>
          </cell>
          <cell r="EF2" t="str">
            <v>SCR-B3DA06A</v>
          </cell>
          <cell r="EG2" t="str">
            <v>SCR-B3DA07A</v>
          </cell>
          <cell r="EH2" t="str">
            <v>SCR-B3DA08A</v>
          </cell>
          <cell r="EI2" t="str">
            <v>SCR-B3DA09A</v>
          </cell>
          <cell r="EJ2" t="str">
            <v>SCR-B3DB01B</v>
          </cell>
          <cell r="EK2" t="str">
            <v>SCR-B3DB02B</v>
          </cell>
          <cell r="EL2" t="str">
            <v>SCR-B3DB03B</v>
          </cell>
          <cell r="EM2" t="str">
            <v>SCR-B3DB04B</v>
          </cell>
          <cell r="EN2" t="str">
            <v>SCR-B3DB05B</v>
          </cell>
          <cell r="EO2" t="str">
            <v>SCR-B3DB06B</v>
          </cell>
          <cell r="EP2" t="str">
            <v>SCR-B3DB07B</v>
          </cell>
          <cell r="EQ2" t="str">
            <v>SCR-B3DB08B</v>
          </cell>
          <cell r="ER2" t="str">
            <v>SCR-B3DB09B</v>
          </cell>
          <cell r="FD2" t="str">
            <v>SCR-B3ABE_RS</v>
          </cell>
          <cell r="FE2" t="str">
            <v>SCR-B3AABC</v>
          </cell>
          <cell r="FF2" t="str">
            <v>SCR-B3AB01A</v>
          </cell>
          <cell r="FG2" t="str">
            <v>SCR-B3AB02A</v>
          </cell>
          <cell r="FJ2" t="str">
            <v>SCR-B3AB05A</v>
          </cell>
          <cell r="FK2" t="str">
            <v>SCR-B3AB06A</v>
          </cell>
          <cell r="FL2" t="str">
            <v>SCR-B3AB07A</v>
          </cell>
          <cell r="FN2" t="str">
            <v>SCR-B3AB09A</v>
          </cell>
          <cell r="FO2" t="str">
            <v>SCR-B3AB10A</v>
          </cell>
          <cell r="FP2" t="str">
            <v>SCR-B3AB11A</v>
          </cell>
          <cell r="FQ2" t="str">
            <v>SCR-B3AB12A</v>
          </cell>
          <cell r="FS2" t="str">
            <v>SCR-B3AB14A</v>
          </cell>
          <cell r="FT2" t="str">
            <v>SCR-B3AB15A</v>
          </cell>
          <cell r="FU2" t="str">
            <v>SCR-B3AB16A</v>
          </cell>
          <cell r="FV2" t="str">
            <v>SCR-B3AB17A</v>
          </cell>
          <cell r="FW2" t="str">
            <v>SCR-B3AB18A</v>
          </cell>
          <cell r="FX2" t="str">
            <v>SCR-B3A</v>
          </cell>
          <cell r="FY2" t="str">
            <v>SCR-B3A</v>
          </cell>
          <cell r="FZ2" t="str">
            <v>SCR-B3AB20A</v>
          </cell>
          <cell r="GA2" t="str">
            <v>SCR-B3AB21A</v>
          </cell>
          <cell r="GB2" t="str">
            <v>SCR-B3CB01A</v>
          </cell>
          <cell r="GC2" t="str">
            <v>SCR-B3CB02A</v>
          </cell>
          <cell r="GD2" t="str">
            <v>SCR-B3CB03A</v>
          </cell>
          <cell r="GE2" t="str">
            <v>SCR-B3CB04A</v>
          </cell>
          <cell r="GF2" t="str">
            <v>SCR-B3CB05A</v>
          </cell>
          <cell r="GG2" t="str">
            <v>SCR-B3CB06A</v>
          </cell>
          <cell r="GH2" t="str">
            <v>SCR-B3CB07A</v>
          </cell>
          <cell r="GI2" t="str">
            <v>SCR-B3CB08A</v>
          </cell>
          <cell r="GJ2" t="str">
            <v>SCR-B3CB09A</v>
          </cell>
          <cell r="GK2" t="str">
            <v>SCR-B3CB10A</v>
          </cell>
          <cell r="GL2" t="str">
            <v>SCR-B3DB01A</v>
          </cell>
          <cell r="GM2" t="str">
            <v>SCR-B3DB02A</v>
          </cell>
          <cell r="GN2" t="str">
            <v>SCR-B3DB03A</v>
          </cell>
          <cell r="GO2" t="str">
            <v>SCR-B3DB04A</v>
          </cell>
          <cell r="GP2" t="str">
            <v>SCR-B3DB05A</v>
          </cell>
          <cell r="GQ2" t="str">
            <v>SCR-B3DB06A</v>
          </cell>
          <cell r="GR2" t="str">
            <v>SCR-B3DB07A</v>
          </cell>
          <cell r="GS2" t="str">
            <v>SCR-B3DB08A</v>
          </cell>
          <cell r="GT2" t="str">
            <v>SCR-B3DB09A</v>
          </cell>
        </row>
        <row r="3">
          <cell r="A3" t="str">
            <v>NumCol</v>
          </cell>
          <cell r="B3">
            <v>2</v>
          </cell>
          <cell r="C3">
            <v>3</v>
          </cell>
          <cell r="D3">
            <v>4</v>
          </cell>
          <cell r="E3">
            <v>5</v>
          </cell>
          <cell r="F3">
            <v>6</v>
          </cell>
          <cell r="G3">
            <v>7</v>
          </cell>
          <cell r="H3">
            <v>8</v>
          </cell>
          <cell r="I3">
            <v>9</v>
          </cell>
          <cell r="J3">
            <v>10</v>
          </cell>
          <cell r="K3">
            <v>11</v>
          </cell>
          <cell r="L3">
            <v>12</v>
          </cell>
          <cell r="M3">
            <v>13</v>
          </cell>
          <cell r="N3">
            <v>14</v>
          </cell>
          <cell r="O3">
            <v>15</v>
          </cell>
          <cell r="P3">
            <v>16</v>
          </cell>
          <cell r="Q3">
            <v>17</v>
          </cell>
          <cell r="R3">
            <v>18</v>
          </cell>
          <cell r="S3">
            <v>19</v>
          </cell>
          <cell r="T3">
            <v>20</v>
          </cell>
          <cell r="U3">
            <v>21</v>
          </cell>
          <cell r="V3">
            <v>22</v>
          </cell>
          <cell r="W3">
            <v>23</v>
          </cell>
          <cell r="X3">
            <v>24</v>
          </cell>
          <cell r="Y3">
            <v>25</v>
          </cell>
          <cell r="Z3">
            <v>26</v>
          </cell>
          <cell r="AA3">
            <v>27</v>
          </cell>
          <cell r="AB3">
            <v>28</v>
          </cell>
          <cell r="AC3">
            <v>29</v>
          </cell>
          <cell r="AD3">
            <v>30</v>
          </cell>
          <cell r="AE3">
            <v>31</v>
          </cell>
          <cell r="AF3">
            <v>32</v>
          </cell>
          <cell r="AG3">
            <v>33</v>
          </cell>
          <cell r="AH3">
            <v>34</v>
          </cell>
          <cell r="AI3">
            <v>35</v>
          </cell>
          <cell r="AJ3">
            <v>36</v>
          </cell>
          <cell r="AK3">
            <v>37</v>
          </cell>
          <cell r="AL3">
            <v>38</v>
          </cell>
          <cell r="AM3">
            <v>39</v>
          </cell>
          <cell r="AN3">
            <v>40</v>
          </cell>
          <cell r="AO3">
            <v>41</v>
          </cell>
          <cell r="AP3">
            <v>42</v>
          </cell>
          <cell r="AQ3">
            <v>43</v>
          </cell>
          <cell r="AR3">
            <v>44</v>
          </cell>
          <cell r="AS3">
            <v>45</v>
          </cell>
          <cell r="AT3">
            <v>46</v>
          </cell>
          <cell r="AU3">
            <v>47</v>
          </cell>
          <cell r="AV3">
            <v>48</v>
          </cell>
          <cell r="AW3">
            <v>49</v>
          </cell>
          <cell r="AX3">
            <v>50</v>
          </cell>
          <cell r="AY3">
            <v>51</v>
          </cell>
          <cell r="AZ3">
            <v>52</v>
          </cell>
          <cell r="BA3">
            <v>53</v>
          </cell>
          <cell r="BB3">
            <v>54</v>
          </cell>
          <cell r="BC3">
            <v>55</v>
          </cell>
          <cell r="BD3">
            <v>56</v>
          </cell>
          <cell r="BE3">
            <v>57</v>
          </cell>
          <cell r="BF3">
            <v>58</v>
          </cell>
          <cell r="BG3">
            <v>59</v>
          </cell>
          <cell r="BH3">
            <v>60</v>
          </cell>
          <cell r="BI3">
            <v>61</v>
          </cell>
          <cell r="BJ3">
            <v>62</v>
          </cell>
          <cell r="BK3">
            <v>63</v>
          </cell>
          <cell r="BL3">
            <v>64</v>
          </cell>
          <cell r="BM3">
            <v>65</v>
          </cell>
          <cell r="BN3">
            <v>66</v>
          </cell>
          <cell r="BO3">
            <v>67</v>
          </cell>
          <cell r="BP3">
            <v>68</v>
          </cell>
          <cell r="BQ3">
            <v>69</v>
          </cell>
          <cell r="BR3">
            <v>70</v>
          </cell>
          <cell r="BS3">
            <v>71</v>
          </cell>
          <cell r="BT3">
            <v>72</v>
          </cell>
          <cell r="BU3">
            <v>73</v>
          </cell>
          <cell r="BV3">
            <v>74</v>
          </cell>
          <cell r="BW3">
            <v>75</v>
          </cell>
          <cell r="BX3">
            <v>76</v>
          </cell>
          <cell r="BY3">
            <v>77</v>
          </cell>
          <cell r="BZ3">
            <v>78</v>
          </cell>
          <cell r="CA3">
            <v>79</v>
          </cell>
          <cell r="CB3">
            <v>80</v>
          </cell>
          <cell r="CC3">
            <v>81</v>
          </cell>
          <cell r="CD3">
            <v>82</v>
          </cell>
          <cell r="CE3">
            <v>83</v>
          </cell>
          <cell r="CF3">
            <v>84</v>
          </cell>
          <cell r="CG3">
            <v>85</v>
          </cell>
          <cell r="CH3">
            <v>86</v>
          </cell>
          <cell r="CI3">
            <v>87</v>
          </cell>
          <cell r="CJ3">
            <v>88</v>
          </cell>
          <cell r="CK3">
            <v>89</v>
          </cell>
          <cell r="CL3">
            <v>90</v>
          </cell>
          <cell r="CM3">
            <v>91</v>
          </cell>
          <cell r="CN3">
            <v>92</v>
          </cell>
          <cell r="CO3">
            <v>93</v>
          </cell>
          <cell r="CP3">
            <v>94</v>
          </cell>
          <cell r="CQ3">
            <v>95</v>
          </cell>
          <cell r="CR3">
            <v>96</v>
          </cell>
          <cell r="CS3">
            <v>97</v>
          </cell>
          <cell r="CT3">
            <v>98</v>
          </cell>
          <cell r="CU3">
            <v>99</v>
          </cell>
          <cell r="CV3">
            <v>100</v>
          </cell>
          <cell r="CW3">
            <v>101</v>
          </cell>
          <cell r="CX3">
            <v>102</v>
          </cell>
          <cell r="CY3">
            <v>103</v>
          </cell>
          <cell r="CZ3">
            <v>104</v>
          </cell>
          <cell r="DA3">
            <v>105</v>
          </cell>
          <cell r="DB3">
            <v>106</v>
          </cell>
          <cell r="DC3">
            <v>107</v>
          </cell>
          <cell r="DD3">
            <v>108</v>
          </cell>
          <cell r="DE3">
            <v>109</v>
          </cell>
          <cell r="DF3">
            <v>110</v>
          </cell>
          <cell r="DG3">
            <v>111</v>
          </cell>
          <cell r="DH3">
            <v>112</v>
          </cell>
          <cell r="DI3">
            <v>113</v>
          </cell>
          <cell r="DJ3">
            <v>114</v>
          </cell>
          <cell r="DK3">
            <v>115</v>
          </cell>
          <cell r="DL3">
            <v>116</v>
          </cell>
          <cell r="DM3">
            <v>117</v>
          </cell>
          <cell r="DN3">
            <v>118</v>
          </cell>
          <cell r="DO3">
            <v>119</v>
          </cell>
          <cell r="DP3">
            <v>120</v>
          </cell>
          <cell r="DQ3">
            <v>121</v>
          </cell>
          <cell r="DR3">
            <v>122</v>
          </cell>
          <cell r="DS3">
            <v>123</v>
          </cell>
          <cell r="DT3">
            <v>124</v>
          </cell>
          <cell r="DU3">
            <v>125</v>
          </cell>
          <cell r="DV3">
            <v>126</v>
          </cell>
          <cell r="DW3">
            <v>127</v>
          </cell>
          <cell r="DX3">
            <v>128</v>
          </cell>
          <cell r="DY3">
            <v>129</v>
          </cell>
          <cell r="DZ3">
            <v>130</v>
          </cell>
          <cell r="EA3">
            <v>131</v>
          </cell>
          <cell r="EB3">
            <v>132</v>
          </cell>
          <cell r="EC3">
            <v>133</v>
          </cell>
          <cell r="ED3">
            <v>134</v>
          </cell>
          <cell r="EE3">
            <v>135</v>
          </cell>
          <cell r="EF3">
            <v>136</v>
          </cell>
          <cell r="EG3">
            <v>137</v>
          </cell>
          <cell r="EH3">
            <v>138</v>
          </cell>
          <cell r="EI3">
            <v>139</v>
          </cell>
          <cell r="EJ3">
            <v>140</v>
          </cell>
          <cell r="EK3">
            <v>141</v>
          </cell>
          <cell r="EL3">
            <v>142</v>
          </cell>
          <cell r="EM3">
            <v>143</v>
          </cell>
          <cell r="EN3">
            <v>144</v>
          </cell>
          <cell r="EO3">
            <v>145</v>
          </cell>
          <cell r="EP3">
            <v>146</v>
          </cell>
          <cell r="EQ3">
            <v>147</v>
          </cell>
          <cell r="ER3">
            <v>148</v>
          </cell>
          <cell r="ES3">
            <v>149</v>
          </cell>
          <cell r="ET3">
            <v>150</v>
          </cell>
          <cell r="EU3">
            <v>151</v>
          </cell>
          <cell r="EV3">
            <v>152</v>
          </cell>
          <cell r="EW3">
            <v>153</v>
          </cell>
          <cell r="EX3">
            <v>154</v>
          </cell>
          <cell r="EY3">
            <v>155</v>
          </cell>
          <cell r="EZ3">
            <v>156</v>
          </cell>
          <cell r="FA3">
            <v>157</v>
          </cell>
          <cell r="FB3">
            <v>158</v>
          </cell>
          <cell r="FC3">
            <v>159</v>
          </cell>
          <cell r="FD3">
            <v>160</v>
          </cell>
          <cell r="FE3">
            <v>161</v>
          </cell>
          <cell r="FF3">
            <v>162</v>
          </cell>
          <cell r="FG3">
            <v>163</v>
          </cell>
          <cell r="FH3">
            <v>164</v>
          </cell>
          <cell r="FI3">
            <v>165</v>
          </cell>
          <cell r="FJ3">
            <v>166</v>
          </cell>
          <cell r="FK3">
            <v>167</v>
          </cell>
          <cell r="FL3">
            <v>168</v>
          </cell>
          <cell r="FM3">
            <v>169</v>
          </cell>
          <cell r="FN3">
            <v>170</v>
          </cell>
          <cell r="FO3">
            <v>171</v>
          </cell>
          <cell r="FP3">
            <v>172</v>
          </cell>
          <cell r="FQ3">
            <v>173</v>
          </cell>
          <cell r="FR3">
            <v>174</v>
          </cell>
          <cell r="FS3">
            <v>175</v>
          </cell>
          <cell r="FT3">
            <v>176</v>
          </cell>
          <cell r="FU3">
            <v>177</v>
          </cell>
          <cell r="FV3">
            <v>178</v>
          </cell>
          <cell r="FW3">
            <v>179</v>
          </cell>
          <cell r="FX3">
            <v>180</v>
          </cell>
          <cell r="FY3">
            <v>181</v>
          </cell>
          <cell r="FZ3">
            <v>182</v>
          </cell>
          <cell r="GA3">
            <v>183</v>
          </cell>
          <cell r="GB3">
            <v>184</v>
          </cell>
          <cell r="GC3">
            <v>185</v>
          </cell>
          <cell r="GD3">
            <v>186</v>
          </cell>
          <cell r="GE3">
            <v>187</v>
          </cell>
          <cell r="GF3">
            <v>188</v>
          </cell>
          <cell r="GG3">
            <v>189</v>
          </cell>
          <cell r="GH3">
            <v>190</v>
          </cell>
          <cell r="GI3">
            <v>191</v>
          </cell>
          <cell r="GJ3">
            <v>192</v>
          </cell>
          <cell r="GK3">
            <v>193</v>
          </cell>
          <cell r="GL3">
            <v>194</v>
          </cell>
          <cell r="GM3">
            <v>195</v>
          </cell>
          <cell r="GN3">
            <v>196</v>
          </cell>
          <cell r="GO3">
            <v>197</v>
          </cell>
          <cell r="GP3">
            <v>198</v>
          </cell>
          <cell r="GQ3">
            <v>199</v>
          </cell>
          <cell r="GR3">
            <v>200</v>
          </cell>
          <cell r="GS3">
            <v>201</v>
          </cell>
          <cell r="GT3">
            <v>202</v>
          </cell>
          <cell r="GU3">
            <v>203</v>
          </cell>
          <cell r="GV3">
            <v>204</v>
          </cell>
          <cell r="GW3">
            <v>205</v>
          </cell>
          <cell r="GX3">
            <v>206</v>
          </cell>
          <cell r="GY3">
            <v>207</v>
          </cell>
          <cell r="GZ3">
            <v>208</v>
          </cell>
          <cell r="HA3">
            <v>209</v>
          </cell>
          <cell r="HB3">
            <v>210</v>
          </cell>
          <cell r="HC3">
            <v>211</v>
          </cell>
          <cell r="HD3">
            <v>212</v>
          </cell>
        </row>
        <row r="4">
          <cell r="A4" t="str">
            <v>Templates</v>
          </cell>
          <cell r="E4" t="str">
            <v>SCR-B3A</v>
          </cell>
          <cell r="F4" t="str">
            <v>SCR-B3A</v>
          </cell>
          <cell r="G4" t="str">
            <v>SCR-B3A</v>
          </cell>
          <cell r="J4" t="str">
            <v>SCR-B3A</v>
          </cell>
          <cell r="K4" t="str">
            <v>SCR-B3A</v>
          </cell>
          <cell r="L4" t="str">
            <v>SCR-B3A</v>
          </cell>
          <cell r="N4" t="str">
            <v>SCR-B3A</v>
          </cell>
          <cell r="O4" t="str">
            <v>SCR-B3A</v>
          </cell>
          <cell r="P4" t="str">
            <v>SCR-B3A</v>
          </cell>
          <cell r="Q4" t="str">
            <v>SCR-B3A</v>
          </cell>
          <cell r="S4" t="str">
            <v>SCR-B3A</v>
          </cell>
          <cell r="T4" t="str">
            <v>SCR-B3A</v>
          </cell>
          <cell r="U4" t="str">
            <v>SCR-B3A</v>
          </cell>
          <cell r="V4" t="str">
            <v>SCR-B3A</v>
          </cell>
          <cell r="W4" t="str">
            <v>SCR-B3A</v>
          </cell>
          <cell r="X4" t="str">
            <v>SCR-B3A</v>
          </cell>
          <cell r="Y4" t="str">
            <v>SCR-B3A</v>
          </cell>
          <cell r="Z4" t="str">
            <v>SCR-B3A</v>
          </cell>
          <cell r="AA4" t="str">
            <v>SCR-B3A</v>
          </cell>
          <cell r="AB4" t="str">
            <v>SCR-B3A</v>
          </cell>
          <cell r="AC4" t="str">
            <v>SCR-B3A</v>
          </cell>
          <cell r="AF4" t="str">
            <v>SCR-B3A</v>
          </cell>
          <cell r="AG4" t="str">
            <v>SCR-B3A</v>
          </cell>
          <cell r="AH4" t="str">
            <v>SCR-B3A</v>
          </cell>
          <cell r="AJ4" t="str">
            <v>SCR-B3A</v>
          </cell>
          <cell r="AK4" t="str">
            <v>SCR-B3A</v>
          </cell>
          <cell r="AL4" t="str">
            <v>SCR-B3A</v>
          </cell>
          <cell r="AM4" t="str">
            <v>SCR-B3A</v>
          </cell>
          <cell r="AO4" t="str">
            <v>SCR-B3A</v>
          </cell>
          <cell r="AP4" t="str">
            <v>SCR-B3A</v>
          </cell>
          <cell r="AQ4" t="str">
            <v>SCR-B3A</v>
          </cell>
          <cell r="AR4" t="str">
            <v>SCR-B3A</v>
          </cell>
          <cell r="AS4" t="str">
            <v>SCR-B3A</v>
          </cell>
          <cell r="AT4" t="str">
            <v>SCR-B3A</v>
          </cell>
          <cell r="AU4" t="str">
            <v>SCR-B3A</v>
          </cell>
          <cell r="AV4" t="str">
            <v>SCR-B3A</v>
          </cell>
          <cell r="AW4" t="str">
            <v>SCR-B3A</v>
          </cell>
          <cell r="AX4" t="str">
            <v>SCR-B3A</v>
          </cell>
          <cell r="AY4" t="str">
            <v>SCR-B3A</v>
          </cell>
          <cell r="BB4" t="str">
            <v>SCR-B3A</v>
          </cell>
          <cell r="BC4" t="str">
            <v>SCR-B3A</v>
          </cell>
          <cell r="BD4" t="str">
            <v>SCR-B3A</v>
          </cell>
          <cell r="BF4" t="str">
            <v>SCR-B3A</v>
          </cell>
          <cell r="BG4" t="str">
            <v>SCR-B3A</v>
          </cell>
          <cell r="BH4" t="str">
            <v>SCR-B3A</v>
          </cell>
          <cell r="BI4" t="str">
            <v>SCR-B3A</v>
          </cell>
          <cell r="BK4" t="str">
            <v>SCR-B3A</v>
          </cell>
          <cell r="BL4" t="str">
            <v>SCR-B3A</v>
          </cell>
          <cell r="BM4" t="str">
            <v>SCR-B3A</v>
          </cell>
          <cell r="BN4" t="str">
            <v>SCR-B3A</v>
          </cell>
          <cell r="BO4" t="str">
            <v>SCR-B3A</v>
          </cell>
          <cell r="BP4" t="str">
            <v>SCR-B3A</v>
          </cell>
          <cell r="BQ4" t="str">
            <v>SCR-B3A</v>
          </cell>
          <cell r="BR4" t="str">
            <v>SCR-B3A</v>
          </cell>
          <cell r="BS4" t="str">
            <v>SCR-B3A</v>
          </cell>
          <cell r="BT4" t="str">
            <v>SCR-B3A</v>
          </cell>
          <cell r="BU4" t="str">
            <v>SCR-B3A</v>
          </cell>
          <cell r="BX4" t="str">
            <v>SCR-B3A</v>
          </cell>
          <cell r="BY4" t="str">
            <v>SCR-B3A</v>
          </cell>
          <cell r="BZ4" t="str">
            <v>SCR-B3A</v>
          </cell>
          <cell r="CB4" t="str">
            <v>SCR-B3A</v>
          </cell>
          <cell r="CC4" t="str">
            <v>SCR-B3A</v>
          </cell>
          <cell r="CD4" t="str">
            <v>SCR-B3A</v>
          </cell>
          <cell r="CE4" t="str">
            <v>SCR-B3A</v>
          </cell>
          <cell r="CG4" t="str">
            <v>SCR-B3A</v>
          </cell>
          <cell r="CH4" t="str">
            <v>SCR-B3A</v>
          </cell>
          <cell r="CI4" t="str">
            <v>SCR-B3A</v>
          </cell>
          <cell r="CJ4" t="str">
            <v>SCR-B3A</v>
          </cell>
          <cell r="CK4" t="str">
            <v>SCR-B3A</v>
          </cell>
          <cell r="CL4" t="str">
            <v>SCR-B3A</v>
          </cell>
          <cell r="CM4" t="str">
            <v>SCR-B3A</v>
          </cell>
          <cell r="CN4" t="str">
            <v>SCR-B3A</v>
          </cell>
          <cell r="CO4" t="str">
            <v>SCR-B3A</v>
          </cell>
          <cell r="CP4" t="str">
            <v>SCR-B3C</v>
          </cell>
          <cell r="CQ4" t="str">
            <v>SCR-B3C</v>
          </cell>
          <cell r="CR4" t="str">
            <v>SCR-B3C</v>
          </cell>
          <cell r="CS4" t="str">
            <v>SCR-B3C</v>
          </cell>
          <cell r="CT4" t="str">
            <v>SCR-B3C</v>
          </cell>
          <cell r="CU4" t="str">
            <v>SCR-B3C</v>
          </cell>
          <cell r="CV4" t="str">
            <v>SCR-B3C</v>
          </cell>
          <cell r="CW4" t="str">
            <v>SCR-B3C</v>
          </cell>
          <cell r="CX4" t="str">
            <v>SCR-B3C</v>
          </cell>
          <cell r="CY4" t="str">
            <v>SCR-B3C</v>
          </cell>
          <cell r="CZ4" t="str">
            <v>SCR-B3C</v>
          </cell>
          <cell r="DA4" t="str">
            <v>SCR-B3C</v>
          </cell>
          <cell r="DB4" t="str">
            <v>SCR-B3C</v>
          </cell>
          <cell r="DC4" t="str">
            <v>SCR-B3C</v>
          </cell>
          <cell r="DD4" t="str">
            <v>SCR-B3C</v>
          </cell>
          <cell r="DE4" t="str">
            <v>SCR-B3C</v>
          </cell>
          <cell r="DF4" t="str">
            <v>SCR-B3C</v>
          </cell>
          <cell r="DG4" t="str">
            <v>SCR-B3C</v>
          </cell>
          <cell r="DH4" t="str">
            <v>SCR-B3C</v>
          </cell>
          <cell r="DI4" t="str">
            <v>SCR-B3C</v>
          </cell>
          <cell r="DX4" t="str">
            <v>SCR-B3C</v>
          </cell>
          <cell r="DY4" t="str">
            <v>SCR-B3C</v>
          </cell>
          <cell r="DZ4" t="str">
            <v>SCR-B3C</v>
          </cell>
          <cell r="EA4" t="str">
            <v>SCR-B3D</v>
          </cell>
          <cell r="EB4" t="str">
            <v>SCR-B3D</v>
          </cell>
          <cell r="EC4" t="str">
            <v>SCR-B3D</v>
          </cell>
          <cell r="ED4" t="str">
            <v>SCR-B3D</v>
          </cell>
          <cell r="EE4" t="str">
            <v>SCR-B3D</v>
          </cell>
          <cell r="EF4" t="str">
            <v>SCR-B3D</v>
          </cell>
          <cell r="EG4" t="str">
            <v>SCR-B3D</v>
          </cell>
          <cell r="EH4" t="str">
            <v>SCR-B3D</v>
          </cell>
          <cell r="EI4" t="str">
            <v>SCR-B3D</v>
          </cell>
          <cell r="EJ4" t="str">
            <v>SCR-B3D</v>
          </cell>
          <cell r="EK4" t="str">
            <v>SCR-B3D</v>
          </cell>
          <cell r="EL4" t="str">
            <v>SCR-B3D</v>
          </cell>
          <cell r="EM4" t="str">
            <v>SCR-B3D</v>
          </cell>
          <cell r="EN4" t="str">
            <v>SCR-B3D</v>
          </cell>
          <cell r="EO4" t="str">
            <v>SCR-B3D</v>
          </cell>
          <cell r="EP4" t="str">
            <v>SCR-B3D</v>
          </cell>
          <cell r="EQ4" t="str">
            <v>SCR-B3D</v>
          </cell>
          <cell r="ER4" t="str">
            <v>SCR-B3D</v>
          </cell>
          <cell r="FD4" t="str">
            <v>SCR-B3A</v>
          </cell>
          <cell r="FE4" t="str">
            <v>SCR-B3A</v>
          </cell>
          <cell r="FF4" t="str">
            <v>SCR-B3A</v>
          </cell>
          <cell r="FG4" t="str">
            <v>SCR-B3A</v>
          </cell>
          <cell r="FJ4" t="str">
            <v>SCR-B3A</v>
          </cell>
          <cell r="FK4" t="str">
            <v>SCR-B3A</v>
          </cell>
          <cell r="FL4" t="str">
            <v>SCR-B3A</v>
          </cell>
          <cell r="FN4" t="str">
            <v>SCR-B3A</v>
          </cell>
          <cell r="FO4" t="str">
            <v>SCR-B3A</v>
          </cell>
          <cell r="FP4" t="str">
            <v>SCR-B3A</v>
          </cell>
          <cell r="FQ4" t="str">
            <v>SCR-B3A</v>
          </cell>
          <cell r="FS4" t="str">
            <v>SCR-B3A</v>
          </cell>
          <cell r="FT4" t="str">
            <v>SCR-B3A</v>
          </cell>
          <cell r="FU4" t="str">
            <v>SCR-B3A</v>
          </cell>
          <cell r="FV4" t="str">
            <v>SCR-B3A</v>
          </cell>
          <cell r="FW4" t="str">
            <v>SCR-B3A</v>
          </cell>
          <cell r="FX4" t="str">
            <v>SCR-B3A</v>
          </cell>
          <cell r="FY4" t="str">
            <v>SCR-B3A</v>
          </cell>
          <cell r="FZ4" t="str">
            <v>SCR-B3A</v>
          </cell>
          <cell r="GA4" t="str">
            <v>SCR-B3A</v>
          </cell>
          <cell r="GB4" t="str">
            <v>SCR-B3C</v>
          </cell>
          <cell r="GC4" t="str">
            <v>SCR-B3C</v>
          </cell>
          <cell r="GD4" t="str">
            <v>SCR-B3C</v>
          </cell>
          <cell r="GE4" t="str">
            <v>SCR-B3C</v>
          </cell>
          <cell r="GF4" t="str">
            <v>SCR-B3C</v>
          </cell>
          <cell r="GG4" t="str">
            <v>SCR-B3C</v>
          </cell>
          <cell r="GH4" t="str">
            <v>SCR-B3C</v>
          </cell>
          <cell r="GI4" t="str">
            <v>SCR-B3C</v>
          </cell>
          <cell r="GJ4" t="str">
            <v>SCR-B3C</v>
          </cell>
          <cell r="GK4" t="str">
            <v>SCR-B3C</v>
          </cell>
          <cell r="GL4" t="str">
            <v>SCR-B3D</v>
          </cell>
          <cell r="GM4" t="str">
            <v>SCR-B3D</v>
          </cell>
          <cell r="GN4" t="str">
            <v>SCR-B3D</v>
          </cell>
          <cell r="GO4" t="str">
            <v>SCR-B3D</v>
          </cell>
          <cell r="GP4" t="str">
            <v>SCR-B3D</v>
          </cell>
          <cell r="GQ4" t="str">
            <v>SCR-B3D</v>
          </cell>
          <cell r="GR4" t="str">
            <v>SCR-B3D</v>
          </cell>
          <cell r="GS4" t="str">
            <v>SCR-B3D</v>
          </cell>
          <cell r="GT4" t="str">
            <v>SCR-B3D</v>
          </cell>
        </row>
        <row r="5">
          <cell r="A5" t="str">
            <v xml:space="preserve">Cells </v>
          </cell>
          <cell r="E5" t="str">
            <v>B00</v>
          </cell>
          <cell r="F5" t="str">
            <v>A01</v>
          </cell>
          <cell r="G5" t="str">
            <v>A02</v>
          </cell>
          <cell r="J5" t="str">
            <v>A05</v>
          </cell>
          <cell r="K5" t="str">
            <v>A06</v>
          </cell>
          <cell r="L5" t="str">
            <v>A07</v>
          </cell>
          <cell r="N5" t="str">
            <v>A09</v>
          </cell>
          <cell r="O5" t="str">
            <v>A10</v>
          </cell>
          <cell r="P5" t="str">
            <v>A11</v>
          </cell>
          <cell r="Q5" t="str">
            <v>A12</v>
          </cell>
          <cell r="S5" t="str">
            <v>A14</v>
          </cell>
          <cell r="T5" t="str">
            <v>A15</v>
          </cell>
          <cell r="U5" t="str">
            <v>A16</v>
          </cell>
          <cell r="V5" t="str">
            <v>A17</v>
          </cell>
          <cell r="W5" t="str">
            <v>A18</v>
          </cell>
          <cell r="Z5" t="str">
            <v>A20</v>
          </cell>
          <cell r="AA5" t="str">
            <v>A21</v>
          </cell>
          <cell r="AB5" t="str">
            <v>B01</v>
          </cell>
          <cell r="AC5" t="str">
            <v>B02</v>
          </cell>
          <cell r="AF5" t="str">
            <v>B05</v>
          </cell>
          <cell r="AG5" t="str">
            <v>B06</v>
          </cell>
          <cell r="AH5" t="str">
            <v>B07</v>
          </cell>
          <cell r="AJ5" t="str">
            <v>B09</v>
          </cell>
          <cell r="AK5" t="str">
            <v>B10</v>
          </cell>
          <cell r="AL5" t="str">
            <v>B11</v>
          </cell>
          <cell r="AM5" t="str">
            <v>B12</v>
          </cell>
          <cell r="AO5" t="str">
            <v>B14</v>
          </cell>
          <cell r="AP5" t="str">
            <v>B15</v>
          </cell>
          <cell r="AQ5" t="str">
            <v>B16</v>
          </cell>
          <cell r="AR5" t="str">
            <v>B17</v>
          </cell>
          <cell r="AS5" t="str">
            <v>B18</v>
          </cell>
          <cell r="AV5" t="str">
            <v>B20</v>
          </cell>
          <cell r="AW5" t="str">
            <v>B21</v>
          </cell>
          <cell r="AX5" t="str">
            <v>A01A</v>
          </cell>
          <cell r="AY5" t="str">
            <v>A02A</v>
          </cell>
          <cell r="BB5" t="str">
            <v>A05A</v>
          </cell>
          <cell r="BC5" t="str">
            <v>A06A</v>
          </cell>
          <cell r="BD5" t="str">
            <v>A07A</v>
          </cell>
          <cell r="BF5" t="str">
            <v>A09A</v>
          </cell>
          <cell r="BG5" t="str">
            <v>A10A</v>
          </cell>
          <cell r="BH5" t="str">
            <v>A11A</v>
          </cell>
          <cell r="BI5" t="str">
            <v>A12A</v>
          </cell>
          <cell r="BK5" t="str">
            <v>A14A</v>
          </cell>
          <cell r="BL5" t="str">
            <v>A15A</v>
          </cell>
          <cell r="BM5" t="str">
            <v>A16A</v>
          </cell>
          <cell r="BN5" t="str">
            <v>A17A</v>
          </cell>
          <cell r="BO5" t="str">
            <v>A18A</v>
          </cell>
          <cell r="BR5" t="str">
            <v>A20A</v>
          </cell>
          <cell r="BS5" t="str">
            <v>A21A</v>
          </cell>
          <cell r="BT5" t="str">
            <v>B01B</v>
          </cell>
          <cell r="BU5" t="str">
            <v>B02B</v>
          </cell>
          <cell r="BX5" t="str">
            <v>B05B</v>
          </cell>
          <cell r="BY5" t="str">
            <v>B06B</v>
          </cell>
          <cell r="BZ5" t="str">
            <v>B07B</v>
          </cell>
          <cell r="CB5" t="str">
            <v>B09B</v>
          </cell>
          <cell r="CC5" t="str">
            <v>B10B</v>
          </cell>
          <cell r="CD5" t="str">
            <v>B11B</v>
          </cell>
          <cell r="CE5" t="str">
            <v>B12B</v>
          </cell>
          <cell r="CG5" t="str">
            <v>B14B</v>
          </cell>
          <cell r="CH5" t="str">
            <v>B15B</v>
          </cell>
          <cell r="CI5" t="str">
            <v>B16B</v>
          </cell>
          <cell r="CJ5" t="str">
            <v>B17B</v>
          </cell>
          <cell r="CK5" t="str">
            <v>B18B</v>
          </cell>
          <cell r="CN5" t="str">
            <v>B20B</v>
          </cell>
          <cell r="CO5" t="str">
            <v>B21B</v>
          </cell>
          <cell r="CP5" t="str">
            <v>A01A</v>
          </cell>
          <cell r="CQ5" t="str">
            <v>A02A</v>
          </cell>
          <cell r="CR5" t="str">
            <v>A03A</v>
          </cell>
          <cell r="CS5" t="str">
            <v>A04A</v>
          </cell>
          <cell r="CT5" t="str">
            <v>A05A</v>
          </cell>
          <cell r="CU5" t="str">
            <v>A06A</v>
          </cell>
          <cell r="CV5" t="str">
            <v>A07A</v>
          </cell>
          <cell r="CW5" t="str">
            <v>A08A</v>
          </cell>
          <cell r="CX5" t="str">
            <v>A09A</v>
          </cell>
          <cell r="CY5" t="str">
            <v>A10A</v>
          </cell>
          <cell r="CZ5" t="str">
            <v>B01B</v>
          </cell>
          <cell r="DA5" t="str">
            <v>B02B</v>
          </cell>
          <cell r="DB5" t="str">
            <v>B03B</v>
          </cell>
          <cell r="DC5" t="str">
            <v>B04B</v>
          </cell>
          <cell r="DD5" t="str">
            <v>B05B</v>
          </cell>
          <cell r="DE5" t="str">
            <v>B06B</v>
          </cell>
          <cell r="DF5" t="str">
            <v>B07B</v>
          </cell>
          <cell r="DG5" t="str">
            <v>B08B</v>
          </cell>
          <cell r="DH5" t="str">
            <v>B09B</v>
          </cell>
          <cell r="DI5" t="str">
            <v>B10B</v>
          </cell>
          <cell r="DX5" t="str">
            <v>A13</v>
          </cell>
          <cell r="DY5" t="str">
            <v>A14</v>
          </cell>
          <cell r="DZ5" t="str">
            <v>A15</v>
          </cell>
          <cell r="EA5" t="str">
            <v>A01A</v>
          </cell>
          <cell r="EB5" t="str">
            <v>A02A</v>
          </cell>
          <cell r="EC5" t="str">
            <v>A03A</v>
          </cell>
          <cell r="ED5" t="str">
            <v>A04A</v>
          </cell>
          <cell r="EE5" t="str">
            <v>A05A</v>
          </cell>
          <cell r="EF5" t="str">
            <v>A06A</v>
          </cell>
          <cell r="EG5" t="str">
            <v>A07A</v>
          </cell>
          <cell r="EH5" t="str">
            <v>A08A</v>
          </cell>
          <cell r="EI5" t="str">
            <v>A09A</v>
          </cell>
          <cell r="EJ5" t="str">
            <v>B01B</v>
          </cell>
          <cell r="EK5" t="str">
            <v>B02B</v>
          </cell>
          <cell r="EL5" t="str">
            <v>B03B</v>
          </cell>
          <cell r="EM5" t="str">
            <v>B04B</v>
          </cell>
          <cell r="EN5" t="str">
            <v>B05B</v>
          </cell>
          <cell r="EO5" t="str">
            <v>B06B</v>
          </cell>
          <cell r="EP5" t="str">
            <v>B07B</v>
          </cell>
          <cell r="EQ5" t="str">
            <v>B08B</v>
          </cell>
          <cell r="ER5" t="str">
            <v>B09B</v>
          </cell>
          <cell r="FD5" t="str">
            <v>BE_RS</v>
          </cell>
          <cell r="FE5" t="str">
            <v>ABC</v>
          </cell>
          <cell r="FF5" t="str">
            <v>B01A</v>
          </cell>
          <cell r="FG5" t="str">
            <v>B02A</v>
          </cell>
          <cell r="FJ5" t="str">
            <v>B05A</v>
          </cell>
          <cell r="FK5" t="str">
            <v>B06A</v>
          </cell>
          <cell r="FL5" t="str">
            <v>B07A</v>
          </cell>
          <cell r="FN5" t="str">
            <v>B09A</v>
          </cell>
          <cell r="FO5" t="str">
            <v>B10A</v>
          </cell>
          <cell r="FP5" t="str">
            <v>B11A</v>
          </cell>
          <cell r="FQ5" t="str">
            <v>B12A</v>
          </cell>
          <cell r="FS5" t="str">
            <v>B14A</v>
          </cell>
          <cell r="FT5" t="str">
            <v>B15A</v>
          </cell>
          <cell r="FU5" t="str">
            <v>B16A</v>
          </cell>
          <cell r="FV5" t="str">
            <v>B17A</v>
          </cell>
          <cell r="FW5" t="str">
            <v>B18A</v>
          </cell>
          <cell r="FZ5" t="str">
            <v>B20A</v>
          </cell>
          <cell r="GA5" t="str">
            <v>B21A</v>
          </cell>
          <cell r="GB5" t="str">
            <v>B01A</v>
          </cell>
          <cell r="GC5" t="str">
            <v>B02A</v>
          </cell>
          <cell r="GD5" t="str">
            <v>B03A</v>
          </cell>
          <cell r="GE5" t="str">
            <v>B04A</v>
          </cell>
          <cell r="GF5" t="str">
            <v>B05A</v>
          </cell>
          <cell r="GG5" t="str">
            <v>B06A</v>
          </cell>
          <cell r="GH5" t="str">
            <v>B07A</v>
          </cell>
          <cell r="GI5" t="str">
            <v>B08A</v>
          </cell>
          <cell r="GJ5" t="str">
            <v>B09A</v>
          </cell>
          <cell r="GK5" t="str">
            <v>B10A</v>
          </cell>
          <cell r="GL5" t="str">
            <v>B01A</v>
          </cell>
          <cell r="GM5" t="str">
            <v>B02A</v>
          </cell>
          <cell r="GN5" t="str">
            <v>B03A</v>
          </cell>
          <cell r="GO5" t="str">
            <v>B04A</v>
          </cell>
          <cell r="GP5" t="str">
            <v>B05A</v>
          </cell>
          <cell r="GQ5" t="str">
            <v>B06A</v>
          </cell>
          <cell r="GR5" t="str">
            <v>B07A</v>
          </cell>
          <cell r="GS5" t="str">
            <v>B08A</v>
          </cell>
          <cell r="GT5" t="str">
            <v>B09A</v>
          </cell>
        </row>
        <row r="6">
          <cell r="A6" t="str">
            <v>Total</v>
          </cell>
          <cell r="J6" t="str">
            <v>sum</v>
          </cell>
          <cell r="N6" t="str">
            <v>sum</v>
          </cell>
          <cell r="AF6" t="str">
            <v>sum</v>
          </cell>
          <cell r="AP6" t="str">
            <v>max</v>
          </cell>
          <cell r="AS6" t="str">
            <v>max</v>
          </cell>
          <cell r="CH6" t="str">
            <v>max</v>
          </cell>
          <cell r="CK6" t="str">
            <v>max</v>
          </cell>
        </row>
        <row r="7">
          <cell r="A7" t="str">
            <v>Key_S2</v>
          </cell>
          <cell r="B7" t="str">
            <v>Mathematical Reserve French GAAP (or outside France Reserve in local GAAP)</v>
          </cell>
          <cell r="D7" t="str">
            <v>Initial Assets Total</v>
          </cell>
          <cell r="E7" t="str">
            <v>Initial Liabilities = BE</v>
          </cell>
          <cell r="F7" t="str">
            <v>Initial Assets Interest rate Down before Shock</v>
          </cell>
          <cell r="G7" t="str">
            <v>Initial Assets Interest rate UP before Shock</v>
          </cell>
          <cell r="J7" t="str">
            <v>Initial Assets Type 1 Equity before shock</v>
          </cell>
          <cell r="K7" t="str">
            <v>Initial Assets Type 1 Equity / Strategic Participations before shock</v>
          </cell>
          <cell r="L7" t="str">
            <v>Initial Assets Type 1 Equity / Duration-based before shock</v>
          </cell>
          <cell r="N7" t="str">
            <v>Initial Assets Type 2 Equity before shock</v>
          </cell>
          <cell r="O7" t="str">
            <v>Initial Assets Type 2 Equity / Strategic Participations before shock</v>
          </cell>
          <cell r="P7" t="str">
            <v>Initial Assets Type 2 Equity / Duration-based before shock</v>
          </cell>
          <cell r="Q7" t="str">
            <v>Initial Assets Property before Shock</v>
          </cell>
          <cell r="S7" t="str">
            <v>Initial Assets Spread risk / bonds before Shock</v>
          </cell>
          <cell r="T7" t="str">
            <v>Initial Assets Spread risk / Credit derivatives before Shock</v>
          </cell>
          <cell r="U7" t="str">
            <v>Initial Assets Spread / Credit derivatives DOWN before Shock</v>
          </cell>
          <cell r="V7" t="str">
            <v>Initial Assets Spread / Credit derivatives UP before Shock</v>
          </cell>
          <cell r="W7" t="str">
            <v>Initial Assets Spread risk / Structured credit products before Shock</v>
          </cell>
          <cell r="X7" t="str">
            <v>Initial Assets Spread / Structured credit products / Underlying Assets before Shock</v>
          </cell>
          <cell r="Y7" t="str">
            <v>Initial Assets Spread / Structured credit products / Direct Shock before Shock</v>
          </cell>
          <cell r="Z7" t="str">
            <v>Initial Assets Currency before Shock</v>
          </cell>
          <cell r="AA7" t="str">
            <v>Initial Assets Illiquidity Premium before Shock</v>
          </cell>
          <cell r="AB7" t="str">
            <v xml:space="preserve">Assets after Interest rate DOWN Shock </v>
          </cell>
          <cell r="AC7" t="str">
            <v>Assets after Interest rate UP Shock</v>
          </cell>
          <cell r="AF7" t="str">
            <v>Assets after Type 1 Equity shock</v>
          </cell>
          <cell r="AG7" t="str">
            <v>Assets after Type 1 Equity / Strategic Participations shock</v>
          </cell>
          <cell r="AH7" t="str">
            <v>Assets after Type 1 Equity / Duration-based shock</v>
          </cell>
          <cell r="AJ7" t="str">
            <v>Assets after Type 2 Equity shock</v>
          </cell>
          <cell r="AK7" t="str">
            <v>Assets after Type 2 Equity / Strategic Participations shock</v>
          </cell>
          <cell r="AL7" t="str">
            <v>Assets after Type 2 Equity / Duration-based shock</v>
          </cell>
          <cell r="AM7" t="str">
            <v>Assets after Property Shock</v>
          </cell>
          <cell r="AO7" t="str">
            <v>Assets after Spread risk / bond Shock</v>
          </cell>
          <cell r="AP7" t="str">
            <v>Assets after Spread / Credit derivatives Shock</v>
          </cell>
          <cell r="AQ7" t="str">
            <v>Assets after Spread / Credit derivatives DOWN Shock</v>
          </cell>
          <cell r="AR7" t="str">
            <v>Assets after Spread / Credit derivatives UP Shock</v>
          </cell>
          <cell r="AS7" t="str">
            <v>Assets after Spread / Structured credit products Shock</v>
          </cell>
          <cell r="AT7" t="str">
            <v>Assets after Spread / Structured credit products / Underlying assets Shock</v>
          </cell>
          <cell r="AU7" t="str">
            <v>Assets after Spread / Structured credit products / Direct Shock Shock</v>
          </cell>
          <cell r="AV7" t="str">
            <v>Assets after Currency Shock</v>
          </cell>
          <cell r="AW7" t="str">
            <v>Assets after Illiquidity Premium Shock</v>
          </cell>
          <cell r="AX7" t="str">
            <v xml:space="preserve">Initial Liabilities Interest rate DOWN before Shock </v>
          </cell>
          <cell r="AY7" t="str">
            <v xml:space="preserve">Initial Liabilities Interest rate UP before Shock </v>
          </cell>
          <cell r="BB7" t="str">
            <v>Initial Liabilities Type 1 Equity before shock</v>
          </cell>
          <cell r="BC7" t="str">
            <v>Initial Liabilities Type 1 Equity / Strategic Participations before shock</v>
          </cell>
          <cell r="BD7" t="str">
            <v>Initial Liabilities Type 1 Equity / Duration-based before shock</v>
          </cell>
          <cell r="BF7" t="str">
            <v>Initial Liabilities Type 2 Equity before shock</v>
          </cell>
          <cell r="BG7" t="str">
            <v>Initial Liabilities Type 2 Equity / Strategic Participations before shock</v>
          </cell>
          <cell r="BH7" t="str">
            <v>Initial Liabilities Type 2 Equity / Duration-based before shock</v>
          </cell>
          <cell r="BI7" t="str">
            <v xml:space="preserve">Initial Liabilities Property before Shock </v>
          </cell>
          <cell r="BK7" t="str">
            <v xml:space="preserve">Initial Liabilities Spread risk / bonds before Shock </v>
          </cell>
          <cell r="BL7" t="str">
            <v xml:space="preserve">Initial Liabilities Spread / Credit derivatives before Shock </v>
          </cell>
          <cell r="BM7" t="str">
            <v>Initial Liabilities Spread / Credit derivatives DOWN before Shock</v>
          </cell>
          <cell r="BN7" t="str">
            <v>Initial Liabilities Spread / Credit derivatives UP before Shock</v>
          </cell>
          <cell r="BO7" t="str">
            <v xml:space="preserve">Initial Liabilities Spread / Structured credit products before Shock </v>
          </cell>
          <cell r="BP7" t="str">
            <v>Initial Liabilities Spread / Structured credit products / Underlying Assets before Shock</v>
          </cell>
          <cell r="BQ7" t="str">
            <v>Initial Liabilities Spread / Structured credit products / Direct Shock before Shock</v>
          </cell>
          <cell r="BR7" t="str">
            <v xml:space="preserve">Initial Liabilities Currency before Shock </v>
          </cell>
          <cell r="BS7" t="str">
            <v xml:space="preserve">Initial Liabilities Illiquidity Premium before Shock </v>
          </cell>
          <cell r="BT7" t="str">
            <v xml:space="preserve">Liabilities  after Interest rate DOWN Shock </v>
          </cell>
          <cell r="BU7" t="str">
            <v xml:space="preserve">Liabilities  after Interest rate UP Shock </v>
          </cell>
          <cell r="BX7" t="str">
            <v>Liabilities after Type 1 Equity shock</v>
          </cell>
          <cell r="BY7" t="str">
            <v>Liabilities after Type 1 Equity / Strategic Participations shock</v>
          </cell>
          <cell r="BZ7" t="str">
            <v>Liabilities after Type 1 Equity / Duration-based shock</v>
          </cell>
          <cell r="CB7" t="str">
            <v>Liabilities after Type 2 Equity shock</v>
          </cell>
          <cell r="CC7" t="str">
            <v>Liabilities after Type 2 Equity / Strategic Participations shock</v>
          </cell>
          <cell r="CD7" t="str">
            <v>Liabilities after Type 2 Equity / Duration-based shock</v>
          </cell>
          <cell r="CE7" t="str">
            <v xml:space="preserve">Liabilities  after Property Shock </v>
          </cell>
          <cell r="CG7" t="str">
            <v xml:space="preserve">Liabilities  after Spread risk / bonds Shock </v>
          </cell>
          <cell r="CH7" t="str">
            <v xml:space="preserve">Liabilities  after Spread / Credit derivatives Shock </v>
          </cell>
          <cell r="CI7" t="str">
            <v xml:space="preserve">Liabilities  after Spread / Credit derivatives DOWN Shock </v>
          </cell>
          <cell r="CJ7" t="str">
            <v xml:space="preserve">Liabilities  after Spread / Credit derivatives UP Shock </v>
          </cell>
          <cell r="CK7" t="str">
            <v xml:space="preserve">Liabilities  after Spread / Structured credit products Shock </v>
          </cell>
          <cell r="CL7" t="str">
            <v xml:space="preserve">Liabilities  after Spread / Structured credit products / Underlying Assets Shock </v>
          </cell>
          <cell r="CM7" t="str">
            <v xml:space="preserve">Liabilities  after Spread / Structured credit products / Direct Shock  Shock </v>
          </cell>
          <cell r="CN7" t="str">
            <v>Liabilities  after Currency Shock</v>
          </cell>
          <cell r="CO7" t="str">
            <v xml:space="preserve">Liabilities  after Illiquidity Premium Shock </v>
          </cell>
          <cell r="CP7" t="str">
            <v>Initial liabilities before Life mortality risk shock</v>
          </cell>
          <cell r="CQ7" t="str">
            <v>Initial liabilities before Life longevity risk shock</v>
          </cell>
          <cell r="CR7" t="str">
            <v>Initial liabilities before Life Disability risk shock</v>
          </cell>
          <cell r="CS7" t="str">
            <v>Initial liabilities before Life Lapse Up risk shock</v>
          </cell>
          <cell r="CT7" t="str">
            <v>Initial liabilities before Life Lapse Down risk shock</v>
          </cell>
          <cell r="CU7" t="str">
            <v>Initial liabilities before Life Lapse Mass non retail risk shock</v>
          </cell>
          <cell r="CV7" t="str">
            <v>Initial liabilities before Life Lapse Mass other risk shock</v>
          </cell>
          <cell r="CW7" t="str">
            <v>Initial liabilities before Life Expense risk shock</v>
          </cell>
          <cell r="CX7" t="str">
            <v>Initial liabilities before Life Revision risk shock</v>
          </cell>
          <cell r="CY7" t="str">
            <v>Initial liabilities before Life Catastrophe risk shock</v>
          </cell>
          <cell r="CZ7" t="str">
            <v xml:space="preserve">Liabilities after Life mortality risk shock </v>
          </cell>
          <cell r="DA7" t="str">
            <v xml:space="preserve">Liabilities after Life longevity risk shock </v>
          </cell>
          <cell r="DB7" t="str">
            <v xml:space="preserve">Liabilities after Life Disability risk shock </v>
          </cell>
          <cell r="DC7" t="str">
            <v xml:space="preserve">Liabilities after Life Lapse Up risk shock </v>
          </cell>
          <cell r="DD7" t="str">
            <v xml:space="preserve">Liabilities after Life Lapse Down risk shock </v>
          </cell>
          <cell r="DE7" t="str">
            <v xml:space="preserve">Liabilities after Life Lapse Mass non retail risk shock </v>
          </cell>
          <cell r="DF7" t="str">
            <v xml:space="preserve">Liabilities after Life Lapse Mass other risk shock </v>
          </cell>
          <cell r="DG7" t="str">
            <v xml:space="preserve">Liabilities after Life Expense risk shock </v>
          </cell>
          <cell r="DH7" t="str">
            <v xml:space="preserve">Liabilities after Life Revision risk shock </v>
          </cell>
          <cell r="DI7" t="str">
            <v xml:space="preserve">Liabilities after Life Catastrophe risk shock </v>
          </cell>
          <cell r="DX7" t="str">
            <v>Revision shock Used</v>
          </cell>
          <cell r="DY7" t="str">
            <v>Revision shock Standard</v>
          </cell>
          <cell r="DZ7" t="str">
            <v>Revision shock USP</v>
          </cell>
          <cell r="EA7" t="str">
            <v xml:space="preserve">Initial Liabilities SLT Health mortality risk before shock </v>
          </cell>
          <cell r="EB7" t="str">
            <v xml:space="preserve">Initial Liabilities SLT Health longevity risk before shock </v>
          </cell>
          <cell r="EC7" t="str">
            <v xml:space="preserve">Initial Liabilities SLT Health Disability risk before shock </v>
          </cell>
          <cell r="ED7" t="str">
            <v xml:space="preserve">Initial Liabilities SLT Health Lapse Up risk before shock </v>
          </cell>
          <cell r="EE7" t="str">
            <v xml:space="preserve">Initial Liabilities SLT Health Lapse Down risk before shock </v>
          </cell>
          <cell r="EF7" t="str">
            <v xml:space="preserve">Initial Liabilities SLT Health Lapse Mass non retail risk before shock </v>
          </cell>
          <cell r="EG7" t="str">
            <v xml:space="preserve">Initial Liabilities SLT Health Lapse Mass other risk before shock </v>
          </cell>
          <cell r="EH7" t="str">
            <v xml:space="preserve">Initial Liabilities SLT Health Expense risk before shock </v>
          </cell>
          <cell r="EI7" t="str">
            <v xml:space="preserve">Initial Liabilities SLT Health Revision risk before shock </v>
          </cell>
          <cell r="EJ7" t="str">
            <v xml:space="preserve">Liabilities after SLT Health mortality risk shock </v>
          </cell>
          <cell r="EK7" t="str">
            <v xml:space="preserve">Liabilities after SLT Health longevity risk shock </v>
          </cell>
          <cell r="EL7" t="str">
            <v xml:space="preserve">Liabilities after SLT Health Disability risk shock </v>
          </cell>
          <cell r="EM7" t="str">
            <v xml:space="preserve">Liabilities after SLT Health Lapse Up risk shock </v>
          </cell>
          <cell r="EN7" t="str">
            <v xml:space="preserve">Liabilities after SLT Health Lapse Down risk shock </v>
          </cell>
          <cell r="EO7" t="str">
            <v xml:space="preserve">Liabilities after SLT Health Lapse Mass non retail risk shock </v>
          </cell>
          <cell r="EP7" t="str">
            <v xml:space="preserve">Liabilities after SLT Health Lapse Mass other risk shock </v>
          </cell>
          <cell r="EQ7" t="str">
            <v xml:space="preserve">Liabilities after SLT Health Expense risk shock </v>
          </cell>
          <cell r="ER7" t="str">
            <v xml:space="preserve">Liabilities after SLT Health Revision risk shock </v>
          </cell>
          <cell r="FD7" t="str">
            <v>Initial Liabilities without FDB before Shock - Only used for CNP Assurances Market SCR Computation</v>
          </cell>
          <cell r="FE7" t="str">
            <v xml:space="preserve">Initial Liabilities without FDB before Shock </v>
          </cell>
          <cell r="FF7" t="str">
            <v xml:space="preserve">NetBeforeFDBLimit Liabilities  after Interest rate DOWN Shock </v>
          </cell>
          <cell r="FG7" t="str">
            <v xml:space="preserve">NetBeforeFDBLimit Liabilities  after Interest rate UP Shock </v>
          </cell>
          <cell r="FJ7" t="str">
            <v>NetBeforeFDBLimit Liabilities after Type 1 Equity shock</v>
          </cell>
          <cell r="FK7" t="str">
            <v>NetBeforeFDBLimit Liabilities after Type 1 Equity / Strategic Participations shock</v>
          </cell>
          <cell r="FL7" t="str">
            <v>NetBeforeFDBLimit Liabilities after Type 1 Equity / Duration-based shock</v>
          </cell>
          <cell r="FN7" t="str">
            <v>NetBeforeFDBLimit Liabilities after Type 2 Equity shock</v>
          </cell>
          <cell r="FO7" t="str">
            <v>NetBeforeFDBLimit Liabilities after Type 2 Equity / Strategic Participations shock</v>
          </cell>
          <cell r="FP7" t="str">
            <v>NetBeforeFDBLimit Liabilities after Type 2 Equity / Duration-based shock</v>
          </cell>
          <cell r="FQ7" t="str">
            <v xml:space="preserve">NetBeforeFDBLimit Liabilities  after Property Shock </v>
          </cell>
          <cell r="FS7" t="str">
            <v xml:space="preserve">NetBeforeFDBLimit Liabilities  after Spread risk / bonds Shock </v>
          </cell>
          <cell r="FT7" t="str">
            <v xml:space="preserve">NetBeforeFDBLimit Liabilities  after Spread / Credit derivatives Shock </v>
          </cell>
          <cell r="FU7" t="str">
            <v xml:space="preserve">NetBeforeFDBLimit Liabilities  after Spread / Credit derivatives DOWN Shock </v>
          </cell>
          <cell r="FV7" t="str">
            <v xml:space="preserve">NetBeforeFDBLimit Liabilities  after Spread / Credit derivatives UP Shock </v>
          </cell>
          <cell r="FW7" t="str">
            <v xml:space="preserve">NetBeforeFDBLimit Liabilities  after Spread / Structured credit products Shock </v>
          </cell>
          <cell r="FX7" t="str">
            <v xml:space="preserve">NetBeforeFDBLimit Liabilities  after Spread / Structured credit products / Underlying Assets Shock </v>
          </cell>
          <cell r="FY7" t="str">
            <v xml:space="preserve">NetBeforeFDBLimit Liabilities  after Spread / Structured credit products / Direct Shock  Shock </v>
          </cell>
          <cell r="FZ7" t="str">
            <v>NetBeforeFDBLimit Liabilities  after Currency Shock</v>
          </cell>
          <cell r="GA7" t="str">
            <v xml:space="preserve">NetBeforeFDBLimit Liabilities  after Illiquidity Premium Shock </v>
          </cell>
          <cell r="GB7" t="str">
            <v xml:space="preserve">NetBeforeFDBLimit Liabilities after Life mortality risk shock </v>
          </cell>
          <cell r="GC7" t="str">
            <v xml:space="preserve">NetBeforeFDBLimit Liabilities after Life longevity risk shock </v>
          </cell>
          <cell r="GD7" t="str">
            <v xml:space="preserve">NetBeforeFDBLimit Liabilities after Life Disability risk shock </v>
          </cell>
          <cell r="GE7" t="str">
            <v xml:space="preserve">NetBeforeFDBLimit Liabilities after Life Lapse Up risk shock </v>
          </cell>
          <cell r="GF7" t="str">
            <v xml:space="preserve">NetBeforeFDBLimit Liabilities after Life Lapse Down risk shock </v>
          </cell>
          <cell r="GG7" t="str">
            <v xml:space="preserve">NetBeforeFDBLimit Liabilities after Life Lapse Mass non retail risk shock </v>
          </cell>
          <cell r="GH7" t="str">
            <v xml:space="preserve">NetBeforeFDBLimit Liabilities after Life Lapse Mass other risk shock </v>
          </cell>
          <cell r="GI7" t="str">
            <v xml:space="preserve">NetBeforeFDBLimit Liabilities after Life Expense risk shock </v>
          </cell>
          <cell r="GJ7" t="str">
            <v xml:space="preserve">NetBeforeFDBLimit Liabilities after Life Revision risk shock </v>
          </cell>
          <cell r="GK7" t="str">
            <v xml:space="preserve">NetBeforeFDBLimit Liabilities after Life Catastrophe risk shock </v>
          </cell>
          <cell r="GL7" t="str">
            <v xml:space="preserve">NetBeforeFDBLimit Liabilities after SLT Health mortality risk shock </v>
          </cell>
          <cell r="GM7" t="str">
            <v xml:space="preserve">NetBeforeFDBLimit Liabilities after SLT Health longevity risk shock </v>
          </cell>
          <cell r="GN7" t="str">
            <v xml:space="preserve">NetBeforeFDBLimit Liabilities after SLT Health Disability risk shock </v>
          </cell>
          <cell r="GO7" t="str">
            <v xml:space="preserve">NetBeforeFDBLimit Liabilities after SLT Health Lapse Up risk shock </v>
          </cell>
          <cell r="GP7" t="str">
            <v xml:space="preserve">NetBeforeFDBLimit Liabilities after SLT Health Lapse Down risk shock </v>
          </cell>
          <cell r="GQ7" t="str">
            <v xml:space="preserve">NetBeforeFDBLimit Liabilities after SLT Health Lapse Mass non retail risk shock </v>
          </cell>
          <cell r="GR7" t="str">
            <v xml:space="preserve">NetBeforeFDBLimit Liabilities after SLT Health Lapse Mass other risk shock </v>
          </cell>
          <cell r="GS7" t="str">
            <v xml:space="preserve">NetBeforeFDBLimit Liabilities after SLT Health Expense risk shock </v>
          </cell>
          <cell r="GT7" t="str">
            <v xml:space="preserve">NetBeforeFDBLimit Liabilities after SLT Health Revision risk shock </v>
          </cell>
          <cell r="GU7" t="str">
            <v>Technical provisions for guaranteed benefits</v>
          </cell>
          <cell r="GV7" t="str">
            <v>Technical provisions Future discretionary benefits</v>
          </cell>
          <cell r="GW7" t="str">
            <v>Technical provisions for contracts without guarantees</v>
          </cell>
          <cell r="GX7" t="str">
            <v>Technical provisions for contracts with guarantees</v>
          </cell>
          <cell r="GY7" t="str">
            <v>Technical provisions for contracts without profit</v>
          </cell>
          <cell r="GZ7" t="str">
            <v>Capital-at-risk for all contracts</v>
          </cell>
          <cell r="HA7" t="str">
            <v>TP for 
non-life obligations relating to 
non-life activities</v>
          </cell>
          <cell r="HB7" t="str">
            <v>TP for 
non-life obligations relating to 
life activities</v>
          </cell>
          <cell r="HC7" t="str">
            <v>TP for 
life obligations relating to 
life activities</v>
          </cell>
          <cell r="HD7" t="str">
            <v>TP for 
life obligations relating to 
non-life activities</v>
          </cell>
        </row>
        <row r="8">
          <cell r="A8" t="str">
            <v>F_CNP_NRF_EPA_EUR_FRCE_220</v>
          </cell>
          <cell r="E8">
            <v>1068330572.1498333</v>
          </cell>
          <cell r="F8">
            <v>919961225.67180312</v>
          </cell>
          <cell r="G8">
            <v>919961225.67180312</v>
          </cell>
          <cell r="J8">
            <v>919961225.67180312</v>
          </cell>
          <cell r="K8">
            <v>919961225.67180312</v>
          </cell>
          <cell r="L8">
            <v>919961225.67180312</v>
          </cell>
          <cell r="N8">
            <v>919961225.67180312</v>
          </cell>
          <cell r="O8">
            <v>919961225.67180312</v>
          </cell>
          <cell r="P8">
            <v>919961225.67180312</v>
          </cell>
          <cell r="Q8">
            <v>919961225.67180312</v>
          </cell>
          <cell r="S8">
            <v>919961225.67180312</v>
          </cell>
          <cell r="T8">
            <v>919961225.67180312</v>
          </cell>
          <cell r="U8">
            <v>919961225.67180312</v>
          </cell>
          <cell r="V8">
            <v>919961225.67180312</v>
          </cell>
          <cell r="W8">
            <v>919961225.67180312</v>
          </cell>
          <cell r="X8">
            <v>919961225.67180312</v>
          </cell>
          <cell r="Y8">
            <v>919961225.67180312</v>
          </cell>
          <cell r="Z8">
            <v>919961225.67180312</v>
          </cell>
          <cell r="AA8">
            <v>919961225.67180312</v>
          </cell>
          <cell r="AB8">
            <v>956465713.23777223</v>
          </cell>
          <cell r="AC8">
            <v>884460855.00372124</v>
          </cell>
          <cell r="AF8">
            <v>878921044.17795241</v>
          </cell>
          <cell r="AG8">
            <v>919961225.67180312</v>
          </cell>
          <cell r="AH8">
            <v>919961225.67180312</v>
          </cell>
          <cell r="AJ8">
            <v>911989368.94229412</v>
          </cell>
          <cell r="AK8">
            <v>919961225.67180312</v>
          </cell>
          <cell r="AL8">
            <v>919961225.67180312</v>
          </cell>
          <cell r="AM8">
            <v>919535806.13179755</v>
          </cell>
          <cell r="AO8">
            <v>863843724.62326312</v>
          </cell>
          <cell r="AP8">
            <v>919961225.67180312</v>
          </cell>
          <cell r="AQ8">
            <v>919961225.67180312</v>
          </cell>
          <cell r="AR8">
            <v>919961225.67180312</v>
          </cell>
          <cell r="AS8">
            <v>919961225.67180312</v>
          </cell>
          <cell r="AT8">
            <v>919961225.67180312</v>
          </cell>
          <cell r="AU8">
            <v>919961225.67180312</v>
          </cell>
          <cell r="AV8">
            <v>914354149.6471535</v>
          </cell>
          <cell r="AW8">
            <v>918659194.38019419</v>
          </cell>
          <cell r="AX8">
            <v>1072600275.5457166</v>
          </cell>
          <cell r="AY8">
            <v>1072600275.5457166</v>
          </cell>
          <cell r="BB8">
            <v>1072600275.5457166</v>
          </cell>
          <cell r="BC8">
            <v>1072600275.5457166</v>
          </cell>
          <cell r="BD8">
            <v>1072600275.5457166</v>
          </cell>
          <cell r="BF8">
            <v>1072600275.5457166</v>
          </cell>
          <cell r="BG8">
            <v>1072600275.5457166</v>
          </cell>
          <cell r="BH8">
            <v>1072600275.5457166</v>
          </cell>
          <cell r="BI8">
            <v>1072600275.5457166</v>
          </cell>
          <cell r="BK8">
            <v>1072600275.5457166</v>
          </cell>
          <cell r="BL8">
            <v>1072600275.5457166</v>
          </cell>
          <cell r="BM8">
            <v>1072600275.5457166</v>
          </cell>
          <cell r="BN8">
            <v>1072600275.5457166</v>
          </cell>
          <cell r="BO8">
            <v>1072600275.5457166</v>
          </cell>
          <cell r="BP8">
            <v>1072600275.5457166</v>
          </cell>
          <cell r="BQ8">
            <v>1072600275.5457166</v>
          </cell>
          <cell r="BR8">
            <v>1072600275.5457166</v>
          </cell>
          <cell r="BS8">
            <v>1072600275.5457166</v>
          </cell>
          <cell r="BT8">
            <v>1230915666.6007452</v>
          </cell>
          <cell r="BU8">
            <v>964876492.1898222</v>
          </cell>
          <cell r="BX8">
            <v>1072600275.5457166</v>
          </cell>
          <cell r="BY8">
            <v>1072600275.5457166</v>
          </cell>
          <cell r="BZ8">
            <v>1072600275.5457166</v>
          </cell>
          <cell r="CB8">
            <v>1072600275.5457166</v>
          </cell>
          <cell r="CC8">
            <v>1072600275.5457166</v>
          </cell>
          <cell r="CD8">
            <v>1072600275.5457166</v>
          </cell>
          <cell r="CE8">
            <v>1072600275.5457166</v>
          </cell>
          <cell r="CG8">
            <v>1072600275.5457166</v>
          </cell>
          <cell r="CH8">
            <v>1072600275.5457166</v>
          </cell>
          <cell r="CI8">
            <v>1072600275.5457166</v>
          </cell>
          <cell r="CJ8">
            <v>1072600275.5457166</v>
          </cell>
          <cell r="CK8">
            <v>1072600275.5457166</v>
          </cell>
          <cell r="CL8">
            <v>1072600275.5457166</v>
          </cell>
          <cell r="CM8">
            <v>1072600275.5457166</v>
          </cell>
          <cell r="CN8">
            <v>1072600275.5457166</v>
          </cell>
          <cell r="CO8">
            <v>1096374887.155582</v>
          </cell>
          <cell r="FD8">
            <v>1041175094.4913008</v>
          </cell>
          <cell r="FE8">
            <v>1037867716.1979518</v>
          </cell>
          <cell r="FF8">
            <v>1219892522.6605382</v>
          </cell>
          <cell r="FG8">
            <v>971185647.09783828</v>
          </cell>
          <cell r="FJ8">
            <v>1070534213.1784167</v>
          </cell>
          <cell r="FK8">
            <v>1072600275.5457166</v>
          </cell>
          <cell r="FL8">
            <v>1072600275.5457166</v>
          </cell>
          <cell r="FN8">
            <v>1072202703.9293444</v>
          </cell>
          <cell r="FO8">
            <v>1072600275.5457166</v>
          </cell>
          <cell r="FP8">
            <v>1072600275.5457166</v>
          </cell>
          <cell r="FQ8">
            <v>1072534031.568223</v>
          </cell>
          <cell r="FS8">
            <v>1071147474.206635</v>
          </cell>
          <cell r="FT8">
            <v>1072600275.5457166</v>
          </cell>
          <cell r="FU8">
            <v>1072600275.5457166</v>
          </cell>
          <cell r="FV8">
            <v>1072600275.5457166</v>
          </cell>
          <cell r="FW8">
            <v>1072600275.5457166</v>
          </cell>
          <cell r="FX8">
            <v>1072600275.5457166</v>
          </cell>
          <cell r="FY8">
            <v>1072600275.5457166</v>
          </cell>
          <cell r="FZ8">
            <v>1072421826.5984561</v>
          </cell>
          <cell r="GA8">
            <v>1095212546.9574103</v>
          </cell>
        </row>
        <row r="9">
          <cell r="A9" t="str">
            <v>F_CNP_NRF_EPA_EUR_FRCE_270</v>
          </cell>
          <cell r="E9">
            <v>104175947055.28598</v>
          </cell>
          <cell r="F9">
            <v>105909084016.77338</v>
          </cell>
          <cell r="G9">
            <v>105909084016.77338</v>
          </cell>
          <cell r="J9">
            <v>105909084016.77338</v>
          </cell>
          <cell r="K9">
            <v>105909084016.77338</v>
          </cell>
          <cell r="L9">
            <v>105909084016.77338</v>
          </cell>
          <cell r="N9">
            <v>105909084016.77338</v>
          </cell>
          <cell r="O9">
            <v>105909084016.77338</v>
          </cell>
          <cell r="P9">
            <v>105909084016.77338</v>
          </cell>
          <cell r="Q9">
            <v>105909084016.77338</v>
          </cell>
          <cell r="S9">
            <v>105909084016.77338</v>
          </cell>
          <cell r="T9">
            <v>105909084016.77338</v>
          </cell>
          <cell r="U9">
            <v>105909084016.77338</v>
          </cell>
          <cell r="V9">
            <v>105909084016.77338</v>
          </cell>
          <cell r="W9">
            <v>105909084016.77338</v>
          </cell>
          <cell r="X9">
            <v>105909084016.77338</v>
          </cell>
          <cell r="Y9">
            <v>105909084016.77338</v>
          </cell>
          <cell r="Z9">
            <v>105909084016.77338</v>
          </cell>
          <cell r="AA9">
            <v>105909084016.77338</v>
          </cell>
          <cell r="AB9">
            <v>109816385515.44563</v>
          </cell>
          <cell r="AC9">
            <v>102092070350.57187</v>
          </cell>
          <cell r="AF9">
            <v>102230662654.72792</v>
          </cell>
          <cell r="AG9">
            <v>105909084016.77338</v>
          </cell>
          <cell r="AH9">
            <v>105909084016.77338</v>
          </cell>
          <cell r="AJ9">
            <v>105134193848.73399</v>
          </cell>
          <cell r="AK9">
            <v>105909084016.77338</v>
          </cell>
          <cell r="AL9">
            <v>105909084016.77338</v>
          </cell>
          <cell r="AM9">
            <v>105157960688.64972</v>
          </cell>
          <cell r="AO9">
            <v>102746089222.39951</v>
          </cell>
          <cell r="AP9">
            <v>105909084016.77338</v>
          </cell>
          <cell r="AQ9">
            <v>105909084016.77338</v>
          </cell>
          <cell r="AR9">
            <v>105909084016.77338</v>
          </cell>
          <cell r="AS9">
            <v>105909084016.77338</v>
          </cell>
          <cell r="AT9">
            <v>105909084016.77338</v>
          </cell>
          <cell r="AU9">
            <v>105909084016.77338</v>
          </cell>
          <cell r="AV9">
            <v>105590309189.80507</v>
          </cell>
          <cell r="AW9">
            <v>105952559677.93826</v>
          </cell>
          <cell r="AX9">
            <v>105145223495.79317</v>
          </cell>
          <cell r="AY9">
            <v>105145223495.79317</v>
          </cell>
          <cell r="BB9">
            <v>105145223495.79317</v>
          </cell>
          <cell r="BC9">
            <v>105145223495.79317</v>
          </cell>
          <cell r="BD9">
            <v>105145223495.79317</v>
          </cell>
          <cell r="BF9">
            <v>105145223495.79317</v>
          </cell>
          <cell r="BG9">
            <v>105145223495.79317</v>
          </cell>
          <cell r="BH9">
            <v>105145223495.79317</v>
          </cell>
          <cell r="BI9">
            <v>105145223495.79317</v>
          </cell>
          <cell r="BK9">
            <v>105145223495.79317</v>
          </cell>
          <cell r="BL9">
            <v>105145223495.79317</v>
          </cell>
          <cell r="BM9">
            <v>105145223495.79317</v>
          </cell>
          <cell r="BN9">
            <v>105145223495.79317</v>
          </cell>
          <cell r="BO9">
            <v>105145223495.79317</v>
          </cell>
          <cell r="BP9">
            <v>105145223495.79317</v>
          </cell>
          <cell r="BQ9">
            <v>105145223495.79317</v>
          </cell>
          <cell r="BR9">
            <v>105145223495.79317</v>
          </cell>
          <cell r="BS9">
            <v>105145223495.79317</v>
          </cell>
          <cell r="BT9">
            <v>110860120662.19624</v>
          </cell>
          <cell r="BU9">
            <v>101081315356.87564</v>
          </cell>
          <cell r="BX9">
            <v>105145223495.79317</v>
          </cell>
          <cell r="BY9">
            <v>105145223495.79317</v>
          </cell>
          <cell r="BZ9">
            <v>105145223495.79317</v>
          </cell>
          <cell r="CB9">
            <v>105145223495.79317</v>
          </cell>
          <cell r="CC9">
            <v>105145223495.79317</v>
          </cell>
          <cell r="CD9">
            <v>105145223495.79317</v>
          </cell>
          <cell r="CE9">
            <v>105145223495.79317</v>
          </cell>
          <cell r="CG9">
            <v>105145223495.79317</v>
          </cell>
          <cell r="CH9">
            <v>105145223495.79317</v>
          </cell>
          <cell r="CI9">
            <v>105145223495.79317</v>
          </cell>
          <cell r="CJ9">
            <v>105145223495.79317</v>
          </cell>
          <cell r="CK9">
            <v>105145223495.79317</v>
          </cell>
          <cell r="CL9">
            <v>105145223495.79317</v>
          </cell>
          <cell r="CM9">
            <v>105145223495.79317</v>
          </cell>
          <cell r="CN9">
            <v>105145223495.79317</v>
          </cell>
          <cell r="CO9">
            <v>106400784097.45581</v>
          </cell>
          <cell r="FD9">
            <v>87571249026.671585</v>
          </cell>
          <cell r="FE9">
            <v>87195976550.243347</v>
          </cell>
          <cell r="FF9">
            <v>109162823401.49881</v>
          </cell>
          <cell r="FG9">
            <v>101396864855.87506</v>
          </cell>
          <cell r="FJ9">
            <v>101569944773.13136</v>
          </cell>
          <cell r="FK9">
            <v>105145223495.79317</v>
          </cell>
          <cell r="FL9">
            <v>105145223495.79317</v>
          </cell>
          <cell r="FN9">
            <v>104387312836.09604</v>
          </cell>
          <cell r="FO9">
            <v>105145223495.79317</v>
          </cell>
          <cell r="FP9">
            <v>105145223495.79317</v>
          </cell>
          <cell r="FQ9">
            <v>104415325748.31589</v>
          </cell>
          <cell r="FS9">
            <v>102095071776.30856</v>
          </cell>
          <cell r="FT9">
            <v>105145223495.79317</v>
          </cell>
          <cell r="FU9">
            <v>105145223495.79317</v>
          </cell>
          <cell r="FV9">
            <v>105145223495.79317</v>
          </cell>
          <cell r="FW9">
            <v>105145223495.79317</v>
          </cell>
          <cell r="FX9">
            <v>105145223495.79317</v>
          </cell>
          <cell r="FY9">
            <v>105145223495.79317</v>
          </cell>
          <cell r="FZ9">
            <v>104833401347.37691</v>
          </cell>
          <cell r="GA9">
            <v>105201778073.06096</v>
          </cell>
        </row>
        <row r="10">
          <cell r="A10" t="str">
            <v>F_CNP_NRF_EPA_EUR_FRCE_272</v>
          </cell>
          <cell r="E10">
            <v>8454308054.6034641</v>
          </cell>
          <cell r="F10">
            <v>8884331803.9546204</v>
          </cell>
          <cell r="G10">
            <v>8884331803.9546204</v>
          </cell>
          <cell r="J10">
            <v>8884331803.9546204</v>
          </cell>
          <cell r="K10">
            <v>8884331803.9546204</v>
          </cell>
          <cell r="L10">
            <v>8884331803.9546204</v>
          </cell>
          <cell r="N10">
            <v>8884331803.9546204</v>
          </cell>
          <cell r="O10">
            <v>8884331803.9546204</v>
          </cell>
          <cell r="P10">
            <v>8884331803.9546204</v>
          </cell>
          <cell r="Q10">
            <v>8884331803.9546204</v>
          </cell>
          <cell r="S10">
            <v>8884331803.9546204</v>
          </cell>
          <cell r="T10">
            <v>8884331803.9546204</v>
          </cell>
          <cell r="U10">
            <v>8884331803.9546204</v>
          </cell>
          <cell r="V10">
            <v>8884331803.9546204</v>
          </cell>
          <cell r="W10">
            <v>8884331803.9546204</v>
          </cell>
          <cell r="X10">
            <v>8884331803.9546204</v>
          </cell>
          <cell r="Y10">
            <v>8884331803.9546204</v>
          </cell>
          <cell r="Z10">
            <v>8884331803.9546204</v>
          </cell>
          <cell r="AA10">
            <v>8884331803.9546204</v>
          </cell>
          <cell r="AB10">
            <v>9217900542.3922195</v>
          </cell>
          <cell r="AC10">
            <v>8554870251.8826761</v>
          </cell>
          <cell r="AF10">
            <v>8445936203.0017872</v>
          </cell>
          <cell r="AG10">
            <v>8884331803.9546204</v>
          </cell>
          <cell r="AH10">
            <v>8884331803.9546204</v>
          </cell>
          <cell r="AJ10">
            <v>8811577997.0524616</v>
          </cell>
          <cell r="AK10">
            <v>8884331803.9546204</v>
          </cell>
          <cell r="AL10">
            <v>8884331803.9546204</v>
          </cell>
          <cell r="AM10">
            <v>8871140749.7481899</v>
          </cell>
          <cell r="AO10">
            <v>8505379385.4678726</v>
          </cell>
          <cell r="AP10">
            <v>8884331803.9546204</v>
          </cell>
          <cell r="AQ10">
            <v>8884331803.9546204</v>
          </cell>
          <cell r="AR10">
            <v>8884331803.9546204</v>
          </cell>
          <cell r="AS10">
            <v>8884331803.9546204</v>
          </cell>
          <cell r="AT10">
            <v>8884331803.9546204</v>
          </cell>
          <cell r="AU10">
            <v>8884331803.9546204</v>
          </cell>
          <cell r="AV10">
            <v>8865427581.0401402</v>
          </cell>
          <cell r="AW10">
            <v>8884140285.3195953</v>
          </cell>
          <cell r="AX10">
            <v>8561636029.2278862</v>
          </cell>
          <cell r="AY10">
            <v>8561636029.2278862</v>
          </cell>
          <cell r="BB10">
            <v>8561636029.2278862</v>
          </cell>
          <cell r="BC10">
            <v>8561636029.2278862</v>
          </cell>
          <cell r="BD10">
            <v>8561636029.2278862</v>
          </cell>
          <cell r="BF10">
            <v>8561636029.2278862</v>
          </cell>
          <cell r="BG10">
            <v>8561636029.2278862</v>
          </cell>
          <cell r="BH10">
            <v>8561636029.2278862</v>
          </cell>
          <cell r="BI10">
            <v>8561636029.2278862</v>
          </cell>
          <cell r="BK10">
            <v>8561636029.2278862</v>
          </cell>
          <cell r="BL10">
            <v>8561636029.2278862</v>
          </cell>
          <cell r="BM10">
            <v>8561636029.2278862</v>
          </cell>
          <cell r="BN10">
            <v>8561636029.2278862</v>
          </cell>
          <cell r="BO10">
            <v>8561636029.2278862</v>
          </cell>
          <cell r="BP10">
            <v>8561636029.2278862</v>
          </cell>
          <cell r="BQ10">
            <v>8561636029.2278862</v>
          </cell>
          <cell r="BR10">
            <v>8561636029.2278862</v>
          </cell>
          <cell r="BS10">
            <v>8561636029.2278862</v>
          </cell>
          <cell r="BT10">
            <v>9027668503.0058079</v>
          </cell>
          <cell r="BU10">
            <v>8228306623.8437519</v>
          </cell>
          <cell r="BX10">
            <v>8561636029.2278862</v>
          </cell>
          <cell r="BY10">
            <v>8561636029.2278862</v>
          </cell>
          <cell r="BZ10">
            <v>8561636029.2278862</v>
          </cell>
          <cell r="CB10">
            <v>8561636029.2278862</v>
          </cell>
          <cell r="CC10">
            <v>8561636029.2278862</v>
          </cell>
          <cell r="CD10">
            <v>8561636029.2278862</v>
          </cell>
          <cell r="CE10">
            <v>8561636029.2278862</v>
          </cell>
          <cell r="CG10">
            <v>8561636029.2278862</v>
          </cell>
          <cell r="CH10">
            <v>8561636029.2278862</v>
          </cell>
          <cell r="CI10">
            <v>8561636029.2278862</v>
          </cell>
          <cell r="CJ10">
            <v>8561636029.2278862</v>
          </cell>
          <cell r="CK10">
            <v>8561636029.2278862</v>
          </cell>
          <cell r="CL10">
            <v>8561636029.2278862</v>
          </cell>
          <cell r="CM10">
            <v>8561636029.2278862</v>
          </cell>
          <cell r="CN10">
            <v>8561636029.2278862</v>
          </cell>
          <cell r="CO10">
            <v>8660582517.9528961</v>
          </cell>
          <cell r="FD10">
            <v>6988211346.9246378</v>
          </cell>
          <cell r="FE10">
            <v>6911320317.9878082</v>
          </cell>
          <cell r="FF10">
            <v>8889729278.9222183</v>
          </cell>
          <cell r="FG10">
            <v>8262803400.9619331</v>
          </cell>
          <cell r="FJ10">
            <v>8185589287.3835077</v>
          </cell>
          <cell r="FK10">
            <v>8561636029.2278862</v>
          </cell>
          <cell r="FL10">
            <v>8561636029.2278862</v>
          </cell>
          <cell r="FN10">
            <v>8496046119.5510778</v>
          </cell>
          <cell r="FO10">
            <v>8561636029.2278862</v>
          </cell>
          <cell r="FP10">
            <v>8561636029.2278862</v>
          </cell>
          <cell r="FQ10">
            <v>8549593812.9670115</v>
          </cell>
          <cell r="FS10">
            <v>8246957592.8156414</v>
          </cell>
          <cell r="FT10">
            <v>8561636029.2278862</v>
          </cell>
          <cell r="FU10">
            <v>8561636029.2278862</v>
          </cell>
          <cell r="FV10">
            <v>8561636029.2278862</v>
          </cell>
          <cell r="FW10">
            <v>8561636029.2278862</v>
          </cell>
          <cell r="FX10">
            <v>8561636029.2278862</v>
          </cell>
          <cell r="FY10">
            <v>8561636029.2278862</v>
          </cell>
          <cell r="FZ10">
            <v>8544851552.4373646</v>
          </cell>
          <cell r="GA10">
            <v>8564908656.9874029</v>
          </cell>
        </row>
        <row r="11">
          <cell r="A11" t="str">
            <v>F_CNP_NRF_EPA_EUR_FRCE_EVJ</v>
          </cell>
          <cell r="E11">
            <v>100853296986.62856</v>
          </cell>
          <cell r="F11">
            <v>102074689337.59128</v>
          </cell>
          <cell r="G11">
            <v>102074689337.59128</v>
          </cell>
          <cell r="J11">
            <v>102074689337.59128</v>
          </cell>
          <cell r="K11">
            <v>102074689337.59128</v>
          </cell>
          <cell r="L11">
            <v>102074689337.59128</v>
          </cell>
          <cell r="N11">
            <v>102074689337.59128</v>
          </cell>
          <cell r="O11">
            <v>102074689337.59128</v>
          </cell>
          <cell r="P11">
            <v>102074689337.59128</v>
          </cell>
          <cell r="Q11">
            <v>102074689337.59128</v>
          </cell>
          <cell r="S11">
            <v>102074689337.59128</v>
          </cell>
          <cell r="T11">
            <v>102074689337.59128</v>
          </cell>
          <cell r="U11">
            <v>102074689337.59128</v>
          </cell>
          <cell r="V11">
            <v>102074689337.59128</v>
          </cell>
          <cell r="W11">
            <v>102074689337.59128</v>
          </cell>
          <cell r="X11">
            <v>102074689337.59128</v>
          </cell>
          <cell r="Y11">
            <v>102074689337.59128</v>
          </cell>
          <cell r="Z11">
            <v>102074689337.59128</v>
          </cell>
          <cell r="AA11">
            <v>102074689337.59128</v>
          </cell>
          <cell r="AB11">
            <v>105793721546.202</v>
          </cell>
          <cell r="AC11">
            <v>98387072296.268692</v>
          </cell>
          <cell r="AF11">
            <v>97929172822.583008</v>
          </cell>
          <cell r="AG11">
            <v>102074689337.59128</v>
          </cell>
          <cell r="AH11">
            <v>102074689337.59128</v>
          </cell>
          <cell r="AJ11">
            <v>101319136160.17316</v>
          </cell>
          <cell r="AK11">
            <v>102074689337.59128</v>
          </cell>
          <cell r="AL11">
            <v>102074689337.59128</v>
          </cell>
          <cell r="AM11">
            <v>101341663761.8078</v>
          </cell>
          <cell r="AO11">
            <v>97837831870.28241</v>
          </cell>
          <cell r="AP11">
            <v>102074689337.59128</v>
          </cell>
          <cell r="AQ11">
            <v>102074689337.59128</v>
          </cell>
          <cell r="AR11">
            <v>102074689337.59128</v>
          </cell>
          <cell r="AS11">
            <v>102074689337.59128</v>
          </cell>
          <cell r="AT11">
            <v>102074689337.59128</v>
          </cell>
          <cell r="AU11">
            <v>102074689337.59128</v>
          </cell>
          <cell r="AV11">
            <v>101767165227.21251</v>
          </cell>
          <cell r="AW11">
            <v>102043680360.10661</v>
          </cell>
          <cell r="AX11">
            <v>100673971856.36209</v>
          </cell>
          <cell r="AY11">
            <v>100673971856.36209</v>
          </cell>
          <cell r="BB11">
            <v>100673971856.36209</v>
          </cell>
          <cell r="BC11">
            <v>100673971856.36209</v>
          </cell>
          <cell r="BD11">
            <v>100673971856.36209</v>
          </cell>
          <cell r="BF11">
            <v>100673971856.36209</v>
          </cell>
          <cell r="BG11">
            <v>100673971856.36209</v>
          </cell>
          <cell r="BH11">
            <v>100673971856.36209</v>
          </cell>
          <cell r="BI11">
            <v>100673971856.36209</v>
          </cell>
          <cell r="BK11">
            <v>100673971856.36209</v>
          </cell>
          <cell r="BL11">
            <v>100673971856.36209</v>
          </cell>
          <cell r="BM11">
            <v>100673971856.36209</v>
          </cell>
          <cell r="BN11">
            <v>100673971856.36209</v>
          </cell>
          <cell r="BO11">
            <v>100673971856.36209</v>
          </cell>
          <cell r="BP11">
            <v>100673971856.36209</v>
          </cell>
          <cell r="BQ11">
            <v>100673971856.36209</v>
          </cell>
          <cell r="BR11">
            <v>100673971856.36209</v>
          </cell>
          <cell r="BS11">
            <v>100673971856.36209</v>
          </cell>
          <cell r="BT11">
            <v>106641896777.76028</v>
          </cell>
          <cell r="BU11">
            <v>96455717417.896347</v>
          </cell>
          <cell r="BX11">
            <v>100673971856.36209</v>
          </cell>
          <cell r="BY11">
            <v>100673971856.36209</v>
          </cell>
          <cell r="BZ11">
            <v>100673971856.36209</v>
          </cell>
          <cell r="CB11">
            <v>100673971856.36209</v>
          </cell>
          <cell r="CC11">
            <v>100673971856.36209</v>
          </cell>
          <cell r="CD11">
            <v>100673971856.36209</v>
          </cell>
          <cell r="CE11">
            <v>100673971856.36209</v>
          </cell>
          <cell r="CG11">
            <v>100673971856.36209</v>
          </cell>
          <cell r="CH11">
            <v>100673971856.36209</v>
          </cell>
          <cell r="CI11">
            <v>100673971856.36209</v>
          </cell>
          <cell r="CJ11">
            <v>100673971856.36209</v>
          </cell>
          <cell r="CK11">
            <v>100673971856.36209</v>
          </cell>
          <cell r="CL11">
            <v>100673971856.36209</v>
          </cell>
          <cell r="CM11">
            <v>100673971856.36209</v>
          </cell>
          <cell r="CN11">
            <v>100673971856.36209</v>
          </cell>
          <cell r="CO11">
            <v>101995022164.30313</v>
          </cell>
          <cell r="FD11">
            <v>81875906317.927231</v>
          </cell>
          <cell r="FE11">
            <v>82071838810.86528</v>
          </cell>
          <cell r="FF11">
            <v>104354867843.8114</v>
          </cell>
          <cell r="FG11">
            <v>97131002902.174683</v>
          </cell>
          <cell r="FJ11">
            <v>96925058829.289276</v>
          </cell>
          <cell r="FK11">
            <v>100673971856.36209</v>
          </cell>
          <cell r="FL11">
            <v>100673971856.36209</v>
          </cell>
          <cell r="FN11">
            <v>99972268939.919815</v>
          </cell>
          <cell r="FO11">
            <v>100673971856.36209</v>
          </cell>
          <cell r="FP11">
            <v>100673971856.36209</v>
          </cell>
          <cell r="FQ11">
            <v>100005140500.45279</v>
          </cell>
          <cell r="FS11">
            <v>96883584491.985962</v>
          </cell>
          <cell r="FT11">
            <v>100673971856.36209</v>
          </cell>
          <cell r="FU11">
            <v>100673971856.36209</v>
          </cell>
          <cell r="FV11">
            <v>100673971856.36209</v>
          </cell>
          <cell r="FW11">
            <v>100673971856.36209</v>
          </cell>
          <cell r="FX11">
            <v>100673971856.36209</v>
          </cell>
          <cell r="FY11">
            <v>100673971856.36209</v>
          </cell>
          <cell r="FZ11">
            <v>100390411475.74054</v>
          </cell>
          <cell r="GA11">
            <v>100706455145.29135</v>
          </cell>
        </row>
        <row r="12">
          <cell r="A12" t="str">
            <v>F_CNP_NRF_EPA_EUR_FRCE_120</v>
          </cell>
          <cell r="E12">
            <v>4013914463.8508549</v>
          </cell>
          <cell r="F12">
            <v>4112663023.0968857</v>
          </cell>
          <cell r="G12">
            <v>4112663023.0968857</v>
          </cell>
          <cell r="J12">
            <v>4112663023.0968857</v>
          </cell>
          <cell r="K12">
            <v>4112663023.0968857</v>
          </cell>
          <cell r="L12">
            <v>4112663023.0968857</v>
          </cell>
          <cell r="N12">
            <v>4112663023.0968857</v>
          </cell>
          <cell r="O12">
            <v>4112663023.0968857</v>
          </cell>
          <cell r="P12">
            <v>4112663023.0968857</v>
          </cell>
          <cell r="Q12">
            <v>4112663023.0968857</v>
          </cell>
          <cell r="S12">
            <v>4112663023.0968857</v>
          </cell>
          <cell r="T12">
            <v>4112663023.0968857</v>
          </cell>
          <cell r="U12">
            <v>4112663023.0968857</v>
          </cell>
          <cell r="V12">
            <v>4112663023.0968857</v>
          </cell>
          <cell r="W12">
            <v>4112663023.0968857</v>
          </cell>
          <cell r="X12">
            <v>4112663023.0968857</v>
          </cell>
          <cell r="Y12">
            <v>4112663023.0968857</v>
          </cell>
          <cell r="Z12">
            <v>4112663023.0968857</v>
          </cell>
          <cell r="AA12">
            <v>4112663023.0968857</v>
          </cell>
          <cell r="AB12">
            <v>4273526689.1851144</v>
          </cell>
          <cell r="AC12">
            <v>3951316349.6236134</v>
          </cell>
          <cell r="AF12">
            <v>3888174608.4971867</v>
          </cell>
          <cell r="AG12">
            <v>4112663023.0968857</v>
          </cell>
          <cell r="AH12">
            <v>4112663023.0968857</v>
          </cell>
          <cell r="AJ12">
            <v>4077539697.2167048</v>
          </cell>
          <cell r="AK12">
            <v>4112663023.0968857</v>
          </cell>
          <cell r="AL12">
            <v>4112663023.0968857</v>
          </cell>
          <cell r="AM12">
            <v>4108128620.482295</v>
          </cell>
          <cell r="AO12">
            <v>3939940251.1364565</v>
          </cell>
          <cell r="AP12">
            <v>4112663023.0968857</v>
          </cell>
          <cell r="AQ12">
            <v>4112663023.0968857</v>
          </cell>
          <cell r="AR12">
            <v>4112663023.0968857</v>
          </cell>
          <cell r="AS12">
            <v>4112663023.0968857</v>
          </cell>
          <cell r="AT12">
            <v>4112663023.0968857</v>
          </cell>
          <cell r="AU12">
            <v>4112663023.0968857</v>
          </cell>
          <cell r="AV12">
            <v>4101067468.3709264</v>
          </cell>
          <cell r="AW12">
            <v>4112422073.4765701</v>
          </cell>
          <cell r="AX12">
            <v>4044492757.5610843</v>
          </cell>
          <cell r="AY12">
            <v>4044492757.5610843</v>
          </cell>
          <cell r="BB12">
            <v>4044492757.5610843</v>
          </cell>
          <cell r="BC12">
            <v>4044492757.5610843</v>
          </cell>
          <cell r="BD12">
            <v>4044492757.5610843</v>
          </cell>
          <cell r="BF12">
            <v>4044492757.5610843</v>
          </cell>
          <cell r="BG12">
            <v>4044492757.5610843</v>
          </cell>
          <cell r="BH12">
            <v>4044492757.5610843</v>
          </cell>
          <cell r="BI12">
            <v>4044492757.5610843</v>
          </cell>
          <cell r="BK12">
            <v>4044492757.5610843</v>
          </cell>
          <cell r="BL12">
            <v>4044492757.5610843</v>
          </cell>
          <cell r="BM12">
            <v>4044492757.5610843</v>
          </cell>
          <cell r="BN12">
            <v>4044492757.5610843</v>
          </cell>
          <cell r="BO12">
            <v>4044492757.5610843</v>
          </cell>
          <cell r="BP12">
            <v>4044492757.5610843</v>
          </cell>
          <cell r="BQ12">
            <v>4044492757.5610843</v>
          </cell>
          <cell r="BR12">
            <v>4044492757.5610843</v>
          </cell>
          <cell r="BS12">
            <v>4044492757.5610843</v>
          </cell>
          <cell r="BT12">
            <v>4248460088.4748058</v>
          </cell>
          <cell r="BU12">
            <v>3877685290.8677874</v>
          </cell>
          <cell r="BX12">
            <v>4044492757.5610843</v>
          </cell>
          <cell r="BY12">
            <v>4044492757.5610843</v>
          </cell>
          <cell r="BZ12">
            <v>4044492757.5610843</v>
          </cell>
          <cell r="CB12">
            <v>4044492757.5610843</v>
          </cell>
          <cell r="CC12">
            <v>4044492757.5610843</v>
          </cell>
          <cell r="CD12">
            <v>4044492757.5610843</v>
          </cell>
          <cell r="CE12">
            <v>4044492757.5610843</v>
          </cell>
          <cell r="CG12">
            <v>4044492757.5610843</v>
          </cell>
          <cell r="CH12">
            <v>4044492757.5610843</v>
          </cell>
          <cell r="CI12">
            <v>4044492757.5610843</v>
          </cell>
          <cell r="CJ12">
            <v>4044492757.5610843</v>
          </cell>
          <cell r="CK12">
            <v>4044492757.5610843</v>
          </cell>
          <cell r="CL12">
            <v>4044492757.5610843</v>
          </cell>
          <cell r="CM12">
            <v>4044492757.5610843</v>
          </cell>
          <cell r="CN12">
            <v>4044492757.5610843</v>
          </cell>
          <cell r="CO12">
            <v>4082078099.169992</v>
          </cell>
          <cell r="FD12">
            <v>3275991538.3841615</v>
          </cell>
          <cell r="FE12">
            <v>3277383603.7920818</v>
          </cell>
          <cell r="FF12">
            <v>4217661339.6562834</v>
          </cell>
          <cell r="FG12">
            <v>3880451937.1921549</v>
          </cell>
          <cell r="FJ12">
            <v>3849031899.1048889</v>
          </cell>
          <cell r="FK12">
            <v>4044492757.5610843</v>
          </cell>
          <cell r="FL12">
            <v>4044492757.5610843</v>
          </cell>
          <cell r="FN12">
            <v>4012742886.5950418</v>
          </cell>
          <cell r="FO12">
            <v>4044492757.5610843</v>
          </cell>
          <cell r="FP12">
            <v>4044492757.5610843</v>
          </cell>
          <cell r="FQ12">
            <v>4040201599.7108364</v>
          </cell>
          <cell r="FS12">
            <v>3895757988.7786279</v>
          </cell>
          <cell r="FT12">
            <v>4044492757.5610843</v>
          </cell>
          <cell r="FU12">
            <v>4044492757.5610843</v>
          </cell>
          <cell r="FV12">
            <v>4044492757.5610843</v>
          </cell>
          <cell r="FW12">
            <v>4044492757.5610843</v>
          </cell>
          <cell r="FX12">
            <v>4044492757.5610843</v>
          </cell>
          <cell r="FY12">
            <v>4044492757.5610843</v>
          </cell>
          <cell r="FZ12">
            <v>4033925893.7570171</v>
          </cell>
          <cell r="GA12">
            <v>4048677298.4265113</v>
          </cell>
        </row>
        <row r="13">
          <cell r="A13" t="str">
            <v>F_CNP_NRF_EPA_EUR_FRCE_EVC</v>
          </cell>
          <cell r="E13">
            <v>571411819.26971519</v>
          </cell>
          <cell r="F13">
            <v>353165545.48158675</v>
          </cell>
          <cell r="G13">
            <v>353165545.48158675</v>
          </cell>
          <cell r="J13">
            <v>353165545.48158675</v>
          </cell>
          <cell r="K13">
            <v>353165545.48158675</v>
          </cell>
          <cell r="L13">
            <v>353165545.48158675</v>
          </cell>
          <cell r="N13">
            <v>353165545.48158675</v>
          </cell>
          <cell r="O13">
            <v>353165545.48158675</v>
          </cell>
          <cell r="P13">
            <v>353165545.48158675</v>
          </cell>
          <cell r="Q13">
            <v>353165545.48158675</v>
          </cell>
          <cell r="S13">
            <v>353165545.48158675</v>
          </cell>
          <cell r="T13">
            <v>353165545.48158675</v>
          </cell>
          <cell r="U13">
            <v>353165545.48158675</v>
          </cell>
          <cell r="V13">
            <v>353165545.48158675</v>
          </cell>
          <cell r="W13">
            <v>353165545.48158675</v>
          </cell>
          <cell r="X13">
            <v>353165545.48158675</v>
          </cell>
          <cell r="Y13">
            <v>353165545.48158675</v>
          </cell>
          <cell r="Z13">
            <v>353165545.48158675</v>
          </cell>
          <cell r="AA13">
            <v>353165545.48158675</v>
          </cell>
          <cell r="AB13">
            <v>366169232.49327213</v>
          </cell>
          <cell r="AC13">
            <v>340242581.69368702</v>
          </cell>
          <cell r="AF13">
            <v>317870955.45432675</v>
          </cell>
          <cell r="AG13">
            <v>353165545.48158675</v>
          </cell>
          <cell r="AH13">
            <v>353165545.48158675</v>
          </cell>
          <cell r="AJ13">
            <v>352880037.56722558</v>
          </cell>
          <cell r="AK13">
            <v>353165545.48158675</v>
          </cell>
          <cell r="AL13">
            <v>353165545.48158675</v>
          </cell>
          <cell r="AM13">
            <v>347722440.60003644</v>
          </cell>
          <cell r="AO13">
            <v>339815191.01250708</v>
          </cell>
          <cell r="AP13">
            <v>353165545.48158675</v>
          </cell>
          <cell r="AQ13">
            <v>353165545.48158675</v>
          </cell>
          <cell r="AR13">
            <v>353165545.48158675</v>
          </cell>
          <cell r="AS13">
            <v>353165545.48158675</v>
          </cell>
          <cell r="AT13">
            <v>353165545.48158675</v>
          </cell>
          <cell r="AU13">
            <v>353165545.48158675</v>
          </cell>
          <cell r="AV13">
            <v>351079785.42433375</v>
          </cell>
          <cell r="AW13">
            <v>353170574.65854883</v>
          </cell>
          <cell r="AX13">
            <v>342871193.57188344</v>
          </cell>
          <cell r="AY13">
            <v>342871193.57188344</v>
          </cell>
          <cell r="BB13">
            <v>342871193.57188344</v>
          </cell>
          <cell r="BC13">
            <v>342871193.57188344</v>
          </cell>
          <cell r="BD13">
            <v>342871193.57188344</v>
          </cell>
          <cell r="BF13">
            <v>342871193.57188344</v>
          </cell>
          <cell r="BG13">
            <v>342871193.57188344</v>
          </cell>
          <cell r="BH13">
            <v>342871193.57188344</v>
          </cell>
          <cell r="BI13">
            <v>342871193.57188344</v>
          </cell>
          <cell r="BK13">
            <v>342871193.57188344</v>
          </cell>
          <cell r="BL13">
            <v>342871193.57188344</v>
          </cell>
          <cell r="BM13">
            <v>342871193.57188344</v>
          </cell>
          <cell r="BN13">
            <v>342871193.57188344</v>
          </cell>
          <cell r="BO13">
            <v>342871193.57188344</v>
          </cell>
          <cell r="BP13">
            <v>342871193.57188344</v>
          </cell>
          <cell r="BQ13">
            <v>342871193.57188344</v>
          </cell>
          <cell r="BR13">
            <v>342871193.57188344</v>
          </cell>
          <cell r="BS13">
            <v>342871193.57188344</v>
          </cell>
          <cell r="BT13">
            <v>358744773.05551112</v>
          </cell>
          <cell r="BU13">
            <v>327680536.35718155</v>
          </cell>
          <cell r="BX13">
            <v>342871193.57188344</v>
          </cell>
          <cell r="BY13">
            <v>342871193.57188344</v>
          </cell>
          <cell r="BZ13">
            <v>342871193.57188344</v>
          </cell>
          <cell r="CB13">
            <v>342871193.57188344</v>
          </cell>
          <cell r="CC13">
            <v>342871193.57188344</v>
          </cell>
          <cell r="CD13">
            <v>342871193.57188344</v>
          </cell>
          <cell r="CE13">
            <v>342871193.57188344</v>
          </cell>
          <cell r="CG13">
            <v>342871193.57188344</v>
          </cell>
          <cell r="CH13">
            <v>342871193.57188344</v>
          </cell>
          <cell r="CI13">
            <v>342871193.57188344</v>
          </cell>
          <cell r="CJ13">
            <v>342871193.57188344</v>
          </cell>
          <cell r="CK13">
            <v>342871193.57188344</v>
          </cell>
          <cell r="CL13">
            <v>342871193.57188344</v>
          </cell>
          <cell r="CM13">
            <v>342871193.57188344</v>
          </cell>
          <cell r="CN13">
            <v>342871193.57188344</v>
          </cell>
          <cell r="CO13">
            <v>344941969.7315315</v>
          </cell>
          <cell r="FD13">
            <v>247835958.1157819</v>
          </cell>
          <cell r="FE13">
            <v>465812157.80757582</v>
          </cell>
          <cell r="FF13">
            <v>355907720.46978426</v>
          </cell>
          <cell r="FG13">
            <v>330191551.19927299</v>
          </cell>
          <cell r="FJ13">
            <v>307527343.89404547</v>
          </cell>
          <cell r="FK13">
            <v>342871193.57188344</v>
          </cell>
          <cell r="FL13">
            <v>342871193.57188344</v>
          </cell>
          <cell r="FN13">
            <v>342569594.63922</v>
          </cell>
          <cell r="FO13">
            <v>342871193.57188344</v>
          </cell>
          <cell r="FP13">
            <v>342871193.57188344</v>
          </cell>
          <cell r="FQ13">
            <v>337420005.05819106</v>
          </cell>
          <cell r="FS13">
            <v>329455791.99287421</v>
          </cell>
          <cell r="FT13">
            <v>342871193.57188344</v>
          </cell>
          <cell r="FU13">
            <v>342871193.57188344</v>
          </cell>
          <cell r="FV13">
            <v>342871193.57188344</v>
          </cell>
          <cell r="FW13">
            <v>342871193.57188344</v>
          </cell>
          <cell r="FX13">
            <v>342871193.57188344</v>
          </cell>
          <cell r="FY13">
            <v>342871193.57188344</v>
          </cell>
          <cell r="FZ13">
            <v>340785544.76787376</v>
          </cell>
          <cell r="GA13">
            <v>342783852.12324142</v>
          </cell>
        </row>
        <row r="14">
          <cell r="A14" t="str">
            <v>F_CNP_NRF_EPA_EUR_FRCE_201</v>
          </cell>
          <cell r="E14">
            <v>578316683.43161058</v>
          </cell>
          <cell r="F14">
            <v>488766199.45585793</v>
          </cell>
          <cell r="G14">
            <v>488766199.45585793</v>
          </cell>
          <cell r="J14">
            <v>488766199.45585793</v>
          </cell>
          <cell r="K14">
            <v>488766199.45585793</v>
          </cell>
          <cell r="L14">
            <v>488766199.45585793</v>
          </cell>
          <cell r="N14">
            <v>488766199.45585793</v>
          </cell>
          <cell r="O14">
            <v>488766199.45585793</v>
          </cell>
          <cell r="P14">
            <v>488766199.45585793</v>
          </cell>
          <cell r="Q14">
            <v>488766199.45585793</v>
          </cell>
          <cell r="S14">
            <v>488766199.45585793</v>
          </cell>
          <cell r="T14">
            <v>488766199.45585793</v>
          </cell>
          <cell r="U14">
            <v>488766199.45585793</v>
          </cell>
          <cell r="V14">
            <v>488766199.45585793</v>
          </cell>
          <cell r="W14">
            <v>488766199.45585793</v>
          </cell>
          <cell r="X14">
            <v>488766199.45585793</v>
          </cell>
          <cell r="Y14">
            <v>488766199.45585793</v>
          </cell>
          <cell r="Z14">
            <v>488766199.45585793</v>
          </cell>
          <cell r="AA14">
            <v>488766199.45585793</v>
          </cell>
          <cell r="AB14">
            <v>507392972.7072286</v>
          </cell>
          <cell r="AC14">
            <v>470740967.35683537</v>
          </cell>
          <cell r="AF14">
            <v>446784010.18329847</v>
          </cell>
          <cell r="AG14">
            <v>488766199.45585793</v>
          </cell>
          <cell r="AH14">
            <v>488766199.45585793</v>
          </cell>
          <cell r="AJ14">
            <v>483167500.55207467</v>
          </cell>
          <cell r="AK14">
            <v>488766199.45585793</v>
          </cell>
          <cell r="AL14">
            <v>488766199.45585793</v>
          </cell>
          <cell r="AM14">
            <v>481349117.80809653</v>
          </cell>
          <cell r="AO14">
            <v>465600861.6907286</v>
          </cell>
          <cell r="AP14">
            <v>488766199.45585793</v>
          </cell>
          <cell r="AQ14">
            <v>488766199.45585793</v>
          </cell>
          <cell r="AR14">
            <v>488766199.45585793</v>
          </cell>
          <cell r="AS14">
            <v>488766199.45585793</v>
          </cell>
          <cell r="AT14">
            <v>488766199.45585793</v>
          </cell>
          <cell r="AU14">
            <v>488766199.45585793</v>
          </cell>
          <cell r="AV14">
            <v>485189399.79534775</v>
          </cell>
          <cell r="AW14">
            <v>488604457.01137275</v>
          </cell>
          <cell r="AX14">
            <v>489271557.62375474</v>
          </cell>
          <cell r="AY14">
            <v>489271557.62375474</v>
          </cell>
          <cell r="BB14">
            <v>489271557.62375474</v>
          </cell>
          <cell r="BC14">
            <v>489271557.62375474</v>
          </cell>
          <cell r="BD14">
            <v>489271557.62375474</v>
          </cell>
          <cell r="BF14">
            <v>489271557.62375474</v>
          </cell>
          <cell r="BG14">
            <v>489271557.62375474</v>
          </cell>
          <cell r="BH14">
            <v>489271557.62375474</v>
          </cell>
          <cell r="BI14">
            <v>489271557.62375474</v>
          </cell>
          <cell r="BK14">
            <v>489271557.62375474</v>
          </cell>
          <cell r="BL14">
            <v>489271557.62375474</v>
          </cell>
          <cell r="BM14">
            <v>489271557.62375474</v>
          </cell>
          <cell r="BN14">
            <v>489271557.62375474</v>
          </cell>
          <cell r="BO14">
            <v>489271557.62375474</v>
          </cell>
          <cell r="BP14">
            <v>489271557.62375474</v>
          </cell>
          <cell r="BQ14">
            <v>489271557.62375474</v>
          </cell>
          <cell r="BR14">
            <v>489271557.62375474</v>
          </cell>
          <cell r="BS14">
            <v>489271557.62375474</v>
          </cell>
          <cell r="BT14">
            <v>526188121.77307147</v>
          </cell>
          <cell r="BU14">
            <v>461474376.19975543</v>
          </cell>
          <cell r="BX14">
            <v>489271557.62375474</v>
          </cell>
          <cell r="BY14">
            <v>489271557.62375474</v>
          </cell>
          <cell r="BZ14">
            <v>489271557.62375474</v>
          </cell>
          <cell r="CB14">
            <v>489271557.62375474</v>
          </cell>
          <cell r="CC14">
            <v>489271557.62375474</v>
          </cell>
          <cell r="CD14">
            <v>489271557.62375474</v>
          </cell>
          <cell r="CE14">
            <v>489271557.62375474</v>
          </cell>
          <cell r="CG14">
            <v>489271557.62375474</v>
          </cell>
          <cell r="CH14">
            <v>489271557.62375474</v>
          </cell>
          <cell r="CI14">
            <v>489271557.62375474</v>
          </cell>
          <cell r="CJ14">
            <v>489271557.62375474</v>
          </cell>
          <cell r="CK14">
            <v>489271557.62375474</v>
          </cell>
          <cell r="CL14">
            <v>489271557.62375474</v>
          </cell>
          <cell r="CM14">
            <v>489271557.62375474</v>
          </cell>
          <cell r="CN14">
            <v>489271557.62375474</v>
          </cell>
          <cell r="CO14">
            <v>496024244.21402872</v>
          </cell>
          <cell r="FD14">
            <v>398718271.63001782</v>
          </cell>
          <cell r="FE14">
            <v>488121720.34786683</v>
          </cell>
          <cell r="FF14">
            <v>514024805.02572227</v>
          </cell>
          <cell r="FG14">
            <v>467861721.49193388</v>
          </cell>
          <cell r="FJ14">
            <v>455227733.05755997</v>
          </cell>
          <cell r="FK14">
            <v>489271557.62375474</v>
          </cell>
          <cell r="FL14">
            <v>489271557.62375474</v>
          </cell>
          <cell r="FN14">
            <v>484414991.80430573</v>
          </cell>
          <cell r="FO14">
            <v>489271557.62375474</v>
          </cell>
          <cell r="FP14">
            <v>489271557.62375474</v>
          </cell>
          <cell r="FQ14">
            <v>483018493.12549323</v>
          </cell>
          <cell r="FS14">
            <v>470636331.13300484</v>
          </cell>
          <cell r="FT14">
            <v>489271557.62375474</v>
          </cell>
          <cell r="FU14">
            <v>489271557.62375474</v>
          </cell>
          <cell r="FV14">
            <v>489271557.62375474</v>
          </cell>
          <cell r="FW14">
            <v>489271557.62375474</v>
          </cell>
          <cell r="FX14">
            <v>489271557.62375474</v>
          </cell>
          <cell r="FY14">
            <v>489271557.62375474</v>
          </cell>
          <cell r="FZ14">
            <v>486193542.90152365</v>
          </cell>
          <cell r="GA14">
            <v>490484093.40192854</v>
          </cell>
        </row>
        <row r="15">
          <cell r="A15" t="str">
            <v>F_CNP_NRF_EPA_EUR_FRCE_200</v>
          </cell>
          <cell r="E15">
            <v>15855269.481361402</v>
          </cell>
          <cell r="F15">
            <v>0</v>
          </cell>
          <cell r="G15">
            <v>0</v>
          </cell>
          <cell r="J15">
            <v>0</v>
          </cell>
          <cell r="K15">
            <v>0</v>
          </cell>
          <cell r="L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F15">
            <v>0</v>
          </cell>
          <cell r="AG15">
            <v>0</v>
          </cell>
          <cell r="AH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BB15">
            <v>0</v>
          </cell>
          <cell r="BC15">
            <v>0</v>
          </cell>
          <cell r="BD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X15">
            <v>0</v>
          </cell>
          <cell r="BY15">
            <v>0</v>
          </cell>
          <cell r="BZ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FD15">
            <v>0</v>
          </cell>
          <cell r="FE15">
            <v>12935573.716844013</v>
          </cell>
          <cell r="FF15">
            <v>0</v>
          </cell>
          <cell r="FG15">
            <v>0</v>
          </cell>
          <cell r="FJ15">
            <v>0</v>
          </cell>
          <cell r="FK15">
            <v>0</v>
          </cell>
          <cell r="FL15">
            <v>0</v>
          </cell>
          <cell r="FN15">
            <v>0</v>
          </cell>
          <cell r="FO15">
            <v>0</v>
          </cell>
          <cell r="FP15">
            <v>0</v>
          </cell>
          <cell r="FQ15">
            <v>0</v>
          </cell>
          <cell r="FS15">
            <v>0</v>
          </cell>
          <cell r="FT15">
            <v>0</v>
          </cell>
          <cell r="FU15">
            <v>0</v>
          </cell>
          <cell r="FV15">
            <v>0</v>
          </cell>
          <cell r="FW15">
            <v>0</v>
          </cell>
          <cell r="FX15">
            <v>0</v>
          </cell>
          <cell r="FY15">
            <v>0</v>
          </cell>
          <cell r="FZ15">
            <v>0</v>
          </cell>
          <cell r="GA15">
            <v>0</v>
          </cell>
        </row>
        <row r="16">
          <cell r="A16" t="str">
            <v>F_CNP_NRF_EPA_EUR_FRCE_234</v>
          </cell>
          <cell r="E16">
            <v>0</v>
          </cell>
          <cell r="F16">
            <v>0</v>
          </cell>
          <cell r="G16">
            <v>0</v>
          </cell>
          <cell r="J16">
            <v>0</v>
          </cell>
          <cell r="K16">
            <v>0</v>
          </cell>
          <cell r="L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F16">
            <v>0</v>
          </cell>
          <cell r="AG16">
            <v>0</v>
          </cell>
          <cell r="AH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BB16">
            <v>0</v>
          </cell>
          <cell r="BC16">
            <v>0</v>
          </cell>
          <cell r="BD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X16">
            <v>0</v>
          </cell>
          <cell r="BY16">
            <v>0</v>
          </cell>
          <cell r="BZ16">
            <v>0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FD16">
            <v>0</v>
          </cell>
          <cell r="FE16">
            <v>0</v>
          </cell>
          <cell r="FF16">
            <v>0</v>
          </cell>
          <cell r="FG16">
            <v>0</v>
          </cell>
          <cell r="FJ16">
            <v>0</v>
          </cell>
          <cell r="FK16">
            <v>0</v>
          </cell>
          <cell r="FL16">
            <v>0</v>
          </cell>
          <cell r="FN16">
            <v>0</v>
          </cell>
          <cell r="FO16">
            <v>0</v>
          </cell>
          <cell r="FP16">
            <v>0</v>
          </cell>
          <cell r="FQ16">
            <v>0</v>
          </cell>
          <cell r="FS16">
            <v>0</v>
          </cell>
          <cell r="FT16">
            <v>0</v>
          </cell>
          <cell r="FU16">
            <v>0</v>
          </cell>
          <cell r="FV16">
            <v>0</v>
          </cell>
          <cell r="FW16">
            <v>0</v>
          </cell>
          <cell r="FX16">
            <v>0</v>
          </cell>
          <cell r="FY16">
            <v>0</v>
          </cell>
          <cell r="FZ16">
            <v>0</v>
          </cell>
          <cell r="GA16">
            <v>0</v>
          </cell>
        </row>
        <row r="17">
          <cell r="A17" t="str">
            <v>F_CNP_NRF_EPA_EUR_FRCE_ETR</v>
          </cell>
          <cell r="E17">
            <v>165.24</v>
          </cell>
          <cell r="F17">
            <v>0</v>
          </cell>
          <cell r="G17">
            <v>0</v>
          </cell>
          <cell r="J17">
            <v>0</v>
          </cell>
          <cell r="K17">
            <v>0</v>
          </cell>
          <cell r="L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F17">
            <v>0</v>
          </cell>
          <cell r="AG17">
            <v>0</v>
          </cell>
          <cell r="AH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BB17">
            <v>0</v>
          </cell>
          <cell r="BC17">
            <v>0</v>
          </cell>
          <cell r="BD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X17">
            <v>0</v>
          </cell>
          <cell r="BY17">
            <v>0</v>
          </cell>
          <cell r="BZ17">
            <v>0</v>
          </cell>
          <cell r="CB17">
            <v>0</v>
          </cell>
          <cell r="CC17">
            <v>0</v>
          </cell>
          <cell r="CD17">
            <v>0</v>
          </cell>
          <cell r="CE17">
            <v>0</v>
          </cell>
          <cell r="CG17">
            <v>0</v>
          </cell>
          <cell r="CH17">
            <v>0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FD17">
            <v>0</v>
          </cell>
          <cell r="FE17">
            <v>165.24</v>
          </cell>
          <cell r="FF17">
            <v>0</v>
          </cell>
          <cell r="FG17">
            <v>0</v>
          </cell>
          <cell r="FJ17">
            <v>0</v>
          </cell>
          <cell r="FK17">
            <v>0</v>
          </cell>
          <cell r="FL17">
            <v>0</v>
          </cell>
          <cell r="FN17">
            <v>0</v>
          </cell>
          <cell r="FO17">
            <v>0</v>
          </cell>
          <cell r="FP17">
            <v>0</v>
          </cell>
          <cell r="FQ17">
            <v>0</v>
          </cell>
          <cell r="FS17">
            <v>0</v>
          </cell>
          <cell r="FT17">
            <v>0</v>
          </cell>
          <cell r="FU17">
            <v>0</v>
          </cell>
          <cell r="FV17">
            <v>0</v>
          </cell>
          <cell r="FW17">
            <v>0</v>
          </cell>
          <cell r="FX17">
            <v>0</v>
          </cell>
          <cell r="FY17">
            <v>0</v>
          </cell>
          <cell r="FZ17">
            <v>0</v>
          </cell>
          <cell r="GA17">
            <v>0</v>
          </cell>
        </row>
        <row r="18">
          <cell r="A18" t="str">
            <v>F_CNP_NRF_EPA_UCS_FRCE_EVT</v>
          </cell>
          <cell r="E18">
            <v>10161512644.556049</v>
          </cell>
          <cell r="F18">
            <v>0</v>
          </cell>
          <cell r="G18">
            <v>0</v>
          </cell>
          <cell r="J18">
            <v>0</v>
          </cell>
          <cell r="K18">
            <v>0</v>
          </cell>
          <cell r="L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F18">
            <v>0</v>
          </cell>
          <cell r="AG18">
            <v>0</v>
          </cell>
          <cell r="AH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BB18">
            <v>0</v>
          </cell>
          <cell r="BC18">
            <v>0</v>
          </cell>
          <cell r="BD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X18">
            <v>0</v>
          </cell>
          <cell r="BY18">
            <v>0</v>
          </cell>
          <cell r="BZ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FD18">
            <v>0</v>
          </cell>
          <cell r="FE18">
            <v>10165258859.489597</v>
          </cell>
          <cell r="FF18">
            <v>0</v>
          </cell>
          <cell r="FG18">
            <v>0</v>
          </cell>
          <cell r="FJ18">
            <v>0</v>
          </cell>
          <cell r="FK18">
            <v>0</v>
          </cell>
          <cell r="FL18">
            <v>0</v>
          </cell>
          <cell r="FN18">
            <v>0</v>
          </cell>
          <cell r="FO18">
            <v>0</v>
          </cell>
          <cell r="FP18">
            <v>0</v>
          </cell>
          <cell r="FQ18">
            <v>0</v>
          </cell>
          <cell r="FS18">
            <v>0</v>
          </cell>
          <cell r="FT18">
            <v>0</v>
          </cell>
          <cell r="FU18">
            <v>0</v>
          </cell>
          <cell r="FV18">
            <v>0</v>
          </cell>
          <cell r="FW18">
            <v>0</v>
          </cell>
          <cell r="FX18">
            <v>0</v>
          </cell>
          <cell r="FY18">
            <v>0</v>
          </cell>
          <cell r="FZ18">
            <v>0</v>
          </cell>
          <cell r="GA18">
            <v>0</v>
          </cell>
        </row>
        <row r="19">
          <cell r="A19" t="str">
            <v>F_CNP_NRF_EPA_UCS_FRCE_EVH</v>
          </cell>
          <cell r="E19">
            <v>17478096.897774912</v>
          </cell>
          <cell r="F19">
            <v>0</v>
          </cell>
          <cell r="G19">
            <v>0</v>
          </cell>
          <cell r="J19">
            <v>0</v>
          </cell>
          <cell r="K19">
            <v>0</v>
          </cell>
          <cell r="L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F19">
            <v>0</v>
          </cell>
          <cell r="AG19">
            <v>0</v>
          </cell>
          <cell r="AH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BB19">
            <v>0</v>
          </cell>
          <cell r="BC19">
            <v>0</v>
          </cell>
          <cell r="BD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X19">
            <v>0</v>
          </cell>
          <cell r="BY19">
            <v>0</v>
          </cell>
          <cell r="BZ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FD19">
            <v>0</v>
          </cell>
          <cell r="FE19">
            <v>17486273.341319673</v>
          </cell>
          <cell r="FF19">
            <v>0</v>
          </cell>
          <cell r="FG19">
            <v>0</v>
          </cell>
          <cell r="FJ19">
            <v>0</v>
          </cell>
          <cell r="FK19">
            <v>0</v>
          </cell>
          <cell r="FL19">
            <v>0</v>
          </cell>
          <cell r="FN19">
            <v>0</v>
          </cell>
          <cell r="FO19">
            <v>0</v>
          </cell>
          <cell r="FP19">
            <v>0</v>
          </cell>
          <cell r="FQ19">
            <v>0</v>
          </cell>
          <cell r="FS19">
            <v>0</v>
          </cell>
          <cell r="FT19">
            <v>0</v>
          </cell>
          <cell r="FU19">
            <v>0</v>
          </cell>
          <cell r="FV19">
            <v>0</v>
          </cell>
          <cell r="FW19">
            <v>0</v>
          </cell>
          <cell r="FX19">
            <v>0</v>
          </cell>
          <cell r="FY19">
            <v>0</v>
          </cell>
          <cell r="FZ19">
            <v>0</v>
          </cell>
          <cell r="GA19">
            <v>0</v>
          </cell>
        </row>
        <row r="20">
          <cell r="A20" t="str">
            <v>F_CNP_NRF_EPA_UCS_FRCE_EVW</v>
          </cell>
          <cell r="E20">
            <v>15939523.0917516</v>
          </cell>
          <cell r="F20">
            <v>0</v>
          </cell>
          <cell r="G20">
            <v>0</v>
          </cell>
          <cell r="J20">
            <v>0</v>
          </cell>
          <cell r="K20">
            <v>0</v>
          </cell>
          <cell r="L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F20">
            <v>0</v>
          </cell>
          <cell r="AG20">
            <v>0</v>
          </cell>
          <cell r="AH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BB20">
            <v>0</v>
          </cell>
          <cell r="BC20">
            <v>0</v>
          </cell>
          <cell r="BD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X20">
            <v>0</v>
          </cell>
          <cell r="BY20">
            <v>0</v>
          </cell>
          <cell r="BZ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FD20">
            <v>0</v>
          </cell>
          <cell r="FE20">
            <v>15943279.331273753</v>
          </cell>
          <cell r="FF20">
            <v>0</v>
          </cell>
          <cell r="FG20">
            <v>0</v>
          </cell>
          <cell r="FJ20">
            <v>0</v>
          </cell>
          <cell r="FK20">
            <v>0</v>
          </cell>
          <cell r="FL20">
            <v>0</v>
          </cell>
          <cell r="FN20">
            <v>0</v>
          </cell>
          <cell r="FO20">
            <v>0</v>
          </cell>
          <cell r="FP20">
            <v>0</v>
          </cell>
          <cell r="FQ20">
            <v>0</v>
          </cell>
          <cell r="FS20">
            <v>0</v>
          </cell>
          <cell r="FT20">
            <v>0</v>
          </cell>
          <cell r="FU20">
            <v>0</v>
          </cell>
          <cell r="FV20">
            <v>0</v>
          </cell>
          <cell r="FW20">
            <v>0</v>
          </cell>
          <cell r="FX20">
            <v>0</v>
          </cell>
          <cell r="FY20">
            <v>0</v>
          </cell>
          <cell r="FZ20">
            <v>0</v>
          </cell>
          <cell r="GA20">
            <v>0</v>
          </cell>
        </row>
        <row r="21">
          <cell r="A21" t="str">
            <v>F_CNP_NRF_EPA_UCS_FRCE_EVX</v>
          </cell>
          <cell r="E21">
            <v>38024918.422531076</v>
          </cell>
          <cell r="F21">
            <v>0</v>
          </cell>
          <cell r="G21">
            <v>0</v>
          </cell>
          <cell r="J21">
            <v>0</v>
          </cell>
          <cell r="K21">
            <v>0</v>
          </cell>
          <cell r="L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F21">
            <v>0</v>
          </cell>
          <cell r="AG21">
            <v>0</v>
          </cell>
          <cell r="AH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BB21">
            <v>0</v>
          </cell>
          <cell r="BC21">
            <v>0</v>
          </cell>
          <cell r="BD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X21">
            <v>0</v>
          </cell>
          <cell r="BY21">
            <v>0</v>
          </cell>
          <cell r="BZ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  <cell r="CL21">
            <v>0</v>
          </cell>
          <cell r="CM21">
            <v>0</v>
          </cell>
          <cell r="CN21">
            <v>0</v>
          </cell>
          <cell r="CO21">
            <v>0</v>
          </cell>
          <cell r="FD21">
            <v>0</v>
          </cell>
          <cell r="FE21">
            <v>38038122.538011678</v>
          </cell>
          <cell r="FF21">
            <v>0</v>
          </cell>
          <cell r="FG21">
            <v>0</v>
          </cell>
          <cell r="FJ21">
            <v>0</v>
          </cell>
          <cell r="FK21">
            <v>0</v>
          </cell>
          <cell r="FL21">
            <v>0</v>
          </cell>
          <cell r="FN21">
            <v>0</v>
          </cell>
          <cell r="FO21">
            <v>0</v>
          </cell>
          <cell r="FP21">
            <v>0</v>
          </cell>
          <cell r="FQ21">
            <v>0</v>
          </cell>
          <cell r="FS21">
            <v>0</v>
          </cell>
          <cell r="FT21">
            <v>0</v>
          </cell>
          <cell r="FU21">
            <v>0</v>
          </cell>
          <cell r="FV21">
            <v>0</v>
          </cell>
          <cell r="FW21">
            <v>0</v>
          </cell>
          <cell r="FX21">
            <v>0</v>
          </cell>
          <cell r="FY21">
            <v>0</v>
          </cell>
          <cell r="FZ21">
            <v>0</v>
          </cell>
          <cell r="GA21">
            <v>0</v>
          </cell>
        </row>
        <row r="22">
          <cell r="A22" t="str">
            <v>F_CNP_NRF_EPA_UCS_FRCE_EVZ</v>
          </cell>
          <cell r="E22">
            <v>941544932.58523774</v>
          </cell>
          <cell r="F22">
            <v>0</v>
          </cell>
          <cell r="G22">
            <v>0</v>
          </cell>
          <cell r="J22">
            <v>0</v>
          </cell>
          <cell r="K22">
            <v>0</v>
          </cell>
          <cell r="L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F22">
            <v>0</v>
          </cell>
          <cell r="AG22">
            <v>0</v>
          </cell>
          <cell r="AH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BB22">
            <v>0</v>
          </cell>
          <cell r="BC22">
            <v>0</v>
          </cell>
          <cell r="BD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X22">
            <v>0</v>
          </cell>
          <cell r="BY22">
            <v>0</v>
          </cell>
          <cell r="BZ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G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FD22">
            <v>0</v>
          </cell>
          <cell r="FE22">
            <v>941924587.59393632</v>
          </cell>
          <cell r="FF22">
            <v>0</v>
          </cell>
          <cell r="FG22">
            <v>0</v>
          </cell>
          <cell r="FJ22">
            <v>0</v>
          </cell>
          <cell r="FK22">
            <v>0</v>
          </cell>
          <cell r="FL22">
            <v>0</v>
          </cell>
          <cell r="FN22">
            <v>0</v>
          </cell>
          <cell r="FO22">
            <v>0</v>
          </cell>
          <cell r="FP22">
            <v>0</v>
          </cell>
          <cell r="FQ22">
            <v>0</v>
          </cell>
          <cell r="FS22">
            <v>0</v>
          </cell>
          <cell r="FT22">
            <v>0</v>
          </cell>
          <cell r="FU22">
            <v>0</v>
          </cell>
          <cell r="FV22">
            <v>0</v>
          </cell>
          <cell r="FW22">
            <v>0</v>
          </cell>
          <cell r="FX22">
            <v>0</v>
          </cell>
          <cell r="FY22">
            <v>0</v>
          </cell>
          <cell r="FZ22">
            <v>0</v>
          </cell>
          <cell r="GA22">
            <v>0</v>
          </cell>
        </row>
        <row r="23">
          <cell r="A23" t="str">
            <v>F_CNP_NRF_EPA_UCS_FRCE_232</v>
          </cell>
          <cell r="E23">
            <v>222928971.49644101</v>
          </cell>
          <cell r="F23">
            <v>0</v>
          </cell>
          <cell r="G23">
            <v>0</v>
          </cell>
          <cell r="J23">
            <v>0</v>
          </cell>
          <cell r="K23">
            <v>0</v>
          </cell>
          <cell r="L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F23">
            <v>0</v>
          </cell>
          <cell r="AG23">
            <v>0</v>
          </cell>
          <cell r="AH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BB23">
            <v>0</v>
          </cell>
          <cell r="BC23">
            <v>0</v>
          </cell>
          <cell r="BD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X23">
            <v>0</v>
          </cell>
          <cell r="BY23">
            <v>0</v>
          </cell>
          <cell r="BZ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O23">
            <v>0</v>
          </cell>
          <cell r="FD23">
            <v>0</v>
          </cell>
          <cell r="FE23">
            <v>222961593.38419241</v>
          </cell>
          <cell r="FF23">
            <v>0</v>
          </cell>
          <cell r="FG23">
            <v>0</v>
          </cell>
          <cell r="FJ23">
            <v>0</v>
          </cell>
          <cell r="FK23">
            <v>0</v>
          </cell>
          <cell r="FL23">
            <v>0</v>
          </cell>
          <cell r="FN23">
            <v>0</v>
          </cell>
          <cell r="FO23">
            <v>0</v>
          </cell>
          <cell r="FP23">
            <v>0</v>
          </cell>
          <cell r="FQ23">
            <v>0</v>
          </cell>
          <cell r="FS23">
            <v>0</v>
          </cell>
          <cell r="FT23">
            <v>0</v>
          </cell>
          <cell r="FU23">
            <v>0</v>
          </cell>
          <cell r="FV23">
            <v>0</v>
          </cell>
          <cell r="FW23">
            <v>0</v>
          </cell>
          <cell r="FX23">
            <v>0</v>
          </cell>
          <cell r="FY23">
            <v>0</v>
          </cell>
          <cell r="FZ23">
            <v>0</v>
          </cell>
          <cell r="GA23">
            <v>0</v>
          </cell>
        </row>
        <row r="24">
          <cell r="A24" t="str">
            <v>F_CNP_NRF_EPA_UCS_FRCE_252</v>
          </cell>
          <cell r="E24">
            <v>46743584.228190824</v>
          </cell>
          <cell r="F24">
            <v>0</v>
          </cell>
          <cell r="G24">
            <v>0</v>
          </cell>
          <cell r="J24">
            <v>0</v>
          </cell>
          <cell r="K24">
            <v>0</v>
          </cell>
          <cell r="L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F24">
            <v>0</v>
          </cell>
          <cell r="AG24">
            <v>0</v>
          </cell>
          <cell r="AH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BB24">
            <v>0</v>
          </cell>
          <cell r="BC24">
            <v>0</v>
          </cell>
          <cell r="BD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X24">
            <v>0</v>
          </cell>
          <cell r="BY24">
            <v>0</v>
          </cell>
          <cell r="BZ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FD24">
            <v>0</v>
          </cell>
          <cell r="FE24">
            <v>46751605.464483269</v>
          </cell>
          <cell r="FF24">
            <v>0</v>
          </cell>
          <cell r="FG24">
            <v>0</v>
          </cell>
          <cell r="FJ24">
            <v>0</v>
          </cell>
          <cell r="FK24">
            <v>0</v>
          </cell>
          <cell r="FL24">
            <v>0</v>
          </cell>
          <cell r="FN24">
            <v>0</v>
          </cell>
          <cell r="FO24">
            <v>0</v>
          </cell>
          <cell r="FP24">
            <v>0</v>
          </cell>
          <cell r="FQ24">
            <v>0</v>
          </cell>
          <cell r="FS24">
            <v>0</v>
          </cell>
          <cell r="FT24">
            <v>0</v>
          </cell>
          <cell r="FU24">
            <v>0</v>
          </cell>
          <cell r="FV24">
            <v>0</v>
          </cell>
          <cell r="FW24">
            <v>0</v>
          </cell>
          <cell r="FX24">
            <v>0</v>
          </cell>
          <cell r="FY24">
            <v>0</v>
          </cell>
          <cell r="FZ24">
            <v>0</v>
          </cell>
          <cell r="GA24">
            <v>0</v>
          </cell>
        </row>
        <row r="25">
          <cell r="A25" t="str">
            <v>F_CNP_NRF_EPA_UCS_FRCE_256</v>
          </cell>
          <cell r="E25">
            <v>570532291.76218021</v>
          </cell>
          <cell r="F25">
            <v>0</v>
          </cell>
          <cell r="G25">
            <v>0</v>
          </cell>
          <cell r="J25">
            <v>0</v>
          </cell>
          <cell r="K25">
            <v>0</v>
          </cell>
          <cell r="L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F25">
            <v>0</v>
          </cell>
          <cell r="AG25">
            <v>0</v>
          </cell>
          <cell r="AH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BB25">
            <v>0</v>
          </cell>
          <cell r="BC25">
            <v>0</v>
          </cell>
          <cell r="BD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X25">
            <v>0</v>
          </cell>
          <cell r="BY25">
            <v>0</v>
          </cell>
          <cell r="BZ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FD25">
            <v>0</v>
          </cell>
          <cell r="FE25">
            <v>570676939.65635085</v>
          </cell>
          <cell r="FF25">
            <v>0</v>
          </cell>
          <cell r="FG25">
            <v>0</v>
          </cell>
          <cell r="FJ25">
            <v>0</v>
          </cell>
          <cell r="FK25">
            <v>0</v>
          </cell>
          <cell r="FL25">
            <v>0</v>
          </cell>
          <cell r="FN25">
            <v>0</v>
          </cell>
          <cell r="FO25">
            <v>0</v>
          </cell>
          <cell r="FP25">
            <v>0</v>
          </cell>
          <cell r="FQ25">
            <v>0</v>
          </cell>
          <cell r="FS25">
            <v>0</v>
          </cell>
          <cell r="FT25">
            <v>0</v>
          </cell>
          <cell r="FU25">
            <v>0</v>
          </cell>
          <cell r="FV25">
            <v>0</v>
          </cell>
          <cell r="FW25">
            <v>0</v>
          </cell>
          <cell r="FX25">
            <v>0</v>
          </cell>
          <cell r="FY25">
            <v>0</v>
          </cell>
          <cell r="FZ25">
            <v>0</v>
          </cell>
          <cell r="GA25">
            <v>0</v>
          </cell>
        </row>
        <row r="26">
          <cell r="A26" t="str">
            <v>F_CNP_NRF_EPA_UCS_FRCE_259</v>
          </cell>
          <cell r="E26">
            <v>55369395.991401367</v>
          </cell>
          <cell r="F26">
            <v>0</v>
          </cell>
          <cell r="G26">
            <v>0</v>
          </cell>
          <cell r="J26">
            <v>0</v>
          </cell>
          <cell r="K26">
            <v>0</v>
          </cell>
          <cell r="L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F26">
            <v>0</v>
          </cell>
          <cell r="AG26">
            <v>0</v>
          </cell>
          <cell r="AH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BB26">
            <v>0</v>
          </cell>
          <cell r="BC26">
            <v>0</v>
          </cell>
          <cell r="BD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X26">
            <v>0</v>
          </cell>
          <cell r="BY26">
            <v>0</v>
          </cell>
          <cell r="BZ26">
            <v>0</v>
          </cell>
          <cell r="CB26">
            <v>0</v>
          </cell>
          <cell r="CC26">
            <v>0</v>
          </cell>
          <cell r="CD26">
            <v>0</v>
          </cell>
          <cell r="CE26">
            <v>0</v>
          </cell>
          <cell r="CG26">
            <v>0</v>
          </cell>
          <cell r="CH26">
            <v>0</v>
          </cell>
          <cell r="CI26">
            <v>0</v>
          </cell>
          <cell r="CJ26">
            <v>0</v>
          </cell>
          <cell r="CK26">
            <v>0</v>
          </cell>
          <cell r="CL26">
            <v>0</v>
          </cell>
          <cell r="CM26">
            <v>0</v>
          </cell>
          <cell r="CN26">
            <v>0</v>
          </cell>
          <cell r="CO26">
            <v>0</v>
          </cell>
          <cell r="FD26">
            <v>0</v>
          </cell>
          <cell r="FE26">
            <v>55388427.257843465</v>
          </cell>
          <cell r="FF26">
            <v>0</v>
          </cell>
          <cell r="FG26">
            <v>0</v>
          </cell>
          <cell r="FJ26">
            <v>0</v>
          </cell>
          <cell r="FK26">
            <v>0</v>
          </cell>
          <cell r="FL26">
            <v>0</v>
          </cell>
          <cell r="FN26">
            <v>0</v>
          </cell>
          <cell r="FO26">
            <v>0</v>
          </cell>
          <cell r="FP26">
            <v>0</v>
          </cell>
          <cell r="FQ26">
            <v>0</v>
          </cell>
          <cell r="FS26">
            <v>0</v>
          </cell>
          <cell r="FT26">
            <v>0</v>
          </cell>
          <cell r="FU26">
            <v>0</v>
          </cell>
          <cell r="FV26">
            <v>0</v>
          </cell>
          <cell r="FW26">
            <v>0</v>
          </cell>
          <cell r="FX26">
            <v>0</v>
          </cell>
          <cell r="FY26">
            <v>0</v>
          </cell>
          <cell r="FZ26">
            <v>0</v>
          </cell>
          <cell r="GA26">
            <v>0</v>
          </cell>
        </row>
        <row r="27">
          <cell r="A27" t="str">
            <v>F_CNP_NRF_EPA_UCS_FRCE_605</v>
          </cell>
          <cell r="E27">
            <v>57253561.209373809</v>
          </cell>
          <cell r="F27">
            <v>0</v>
          </cell>
          <cell r="G27">
            <v>0</v>
          </cell>
          <cell r="J27">
            <v>0</v>
          </cell>
          <cell r="K27">
            <v>0</v>
          </cell>
          <cell r="L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F27">
            <v>0</v>
          </cell>
          <cell r="AG27">
            <v>0</v>
          </cell>
          <cell r="AH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BB27">
            <v>0</v>
          </cell>
          <cell r="BC27">
            <v>0</v>
          </cell>
          <cell r="BD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  <cell r="BU27">
            <v>0</v>
          </cell>
          <cell r="BX27">
            <v>0</v>
          </cell>
          <cell r="BY27">
            <v>0</v>
          </cell>
          <cell r="BZ27">
            <v>0</v>
          </cell>
          <cell r="CB27">
            <v>0</v>
          </cell>
          <cell r="CC27">
            <v>0</v>
          </cell>
          <cell r="CD27">
            <v>0</v>
          </cell>
          <cell r="CE27">
            <v>0</v>
          </cell>
          <cell r="CG27">
            <v>0</v>
          </cell>
          <cell r="CH27">
            <v>0</v>
          </cell>
          <cell r="CI27">
            <v>0</v>
          </cell>
          <cell r="CJ27">
            <v>0</v>
          </cell>
          <cell r="CK27">
            <v>0</v>
          </cell>
          <cell r="CL27">
            <v>0</v>
          </cell>
          <cell r="CM27">
            <v>0</v>
          </cell>
          <cell r="CN27">
            <v>0</v>
          </cell>
          <cell r="CO27">
            <v>0</v>
          </cell>
          <cell r="FD27">
            <v>0</v>
          </cell>
          <cell r="FE27">
            <v>57275535.245498806</v>
          </cell>
          <cell r="FF27">
            <v>0</v>
          </cell>
          <cell r="FG27">
            <v>0</v>
          </cell>
          <cell r="FJ27">
            <v>0</v>
          </cell>
          <cell r="FK27">
            <v>0</v>
          </cell>
          <cell r="FL27">
            <v>0</v>
          </cell>
          <cell r="FN27">
            <v>0</v>
          </cell>
          <cell r="FO27">
            <v>0</v>
          </cell>
          <cell r="FP27">
            <v>0</v>
          </cell>
          <cell r="FQ27">
            <v>0</v>
          </cell>
          <cell r="FS27">
            <v>0</v>
          </cell>
          <cell r="FT27">
            <v>0</v>
          </cell>
          <cell r="FU27">
            <v>0</v>
          </cell>
          <cell r="FV27">
            <v>0</v>
          </cell>
          <cell r="FW27">
            <v>0</v>
          </cell>
          <cell r="FX27">
            <v>0</v>
          </cell>
          <cell r="FY27">
            <v>0</v>
          </cell>
          <cell r="FZ27">
            <v>0</v>
          </cell>
          <cell r="GA27">
            <v>0</v>
          </cell>
        </row>
        <row r="28">
          <cell r="A28" t="str">
            <v>F_CNP_NRF_EPA_UCS_FRCE_606</v>
          </cell>
          <cell r="E28">
            <v>145276179.82430327</v>
          </cell>
          <cell r="F28">
            <v>0</v>
          </cell>
          <cell r="G28">
            <v>0</v>
          </cell>
          <cell r="J28">
            <v>0</v>
          </cell>
          <cell r="K28">
            <v>0</v>
          </cell>
          <cell r="L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F28">
            <v>0</v>
          </cell>
          <cell r="AG28">
            <v>0</v>
          </cell>
          <cell r="AH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BB28">
            <v>0</v>
          </cell>
          <cell r="BC28">
            <v>0</v>
          </cell>
          <cell r="BD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  <cell r="BU28">
            <v>0</v>
          </cell>
          <cell r="BX28">
            <v>0</v>
          </cell>
          <cell r="BY28">
            <v>0</v>
          </cell>
          <cell r="BZ28">
            <v>0</v>
          </cell>
          <cell r="CB28">
            <v>0</v>
          </cell>
          <cell r="CC28">
            <v>0</v>
          </cell>
          <cell r="CD28">
            <v>0</v>
          </cell>
          <cell r="CE28">
            <v>0</v>
          </cell>
          <cell r="CG28">
            <v>0</v>
          </cell>
          <cell r="CH28">
            <v>0</v>
          </cell>
          <cell r="CI28">
            <v>0</v>
          </cell>
          <cell r="CJ28">
            <v>0</v>
          </cell>
          <cell r="CK28">
            <v>0</v>
          </cell>
          <cell r="CL28">
            <v>0</v>
          </cell>
          <cell r="CM28">
            <v>0</v>
          </cell>
          <cell r="CN28">
            <v>0</v>
          </cell>
          <cell r="CO28">
            <v>0</v>
          </cell>
          <cell r="FD28">
            <v>0</v>
          </cell>
          <cell r="FE28">
            <v>145316778.68183896</v>
          </cell>
          <cell r="FF28">
            <v>0</v>
          </cell>
          <cell r="FG28">
            <v>0</v>
          </cell>
          <cell r="FJ28">
            <v>0</v>
          </cell>
          <cell r="FK28">
            <v>0</v>
          </cell>
          <cell r="FL28">
            <v>0</v>
          </cell>
          <cell r="FN28">
            <v>0</v>
          </cell>
          <cell r="FO28">
            <v>0</v>
          </cell>
          <cell r="FP28">
            <v>0</v>
          </cell>
          <cell r="FQ28">
            <v>0</v>
          </cell>
          <cell r="FS28">
            <v>0</v>
          </cell>
          <cell r="FT28">
            <v>0</v>
          </cell>
          <cell r="FU28">
            <v>0</v>
          </cell>
          <cell r="FV28">
            <v>0</v>
          </cell>
          <cell r="FW28">
            <v>0</v>
          </cell>
          <cell r="FX28">
            <v>0</v>
          </cell>
          <cell r="FY28">
            <v>0</v>
          </cell>
          <cell r="FZ28">
            <v>0</v>
          </cell>
          <cell r="GA28">
            <v>0</v>
          </cell>
        </row>
        <row r="29">
          <cell r="A29" t="str">
            <v>F_CNP_NRF_EPA_UCS_FRCE_251</v>
          </cell>
          <cell r="E29">
            <v>983717247.29584932</v>
          </cell>
          <cell r="F29">
            <v>0</v>
          </cell>
          <cell r="G29">
            <v>0</v>
          </cell>
          <cell r="J29">
            <v>0</v>
          </cell>
          <cell r="K29">
            <v>0</v>
          </cell>
          <cell r="L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F29">
            <v>0</v>
          </cell>
          <cell r="AG29">
            <v>0</v>
          </cell>
          <cell r="AH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BB29">
            <v>0</v>
          </cell>
          <cell r="BC29">
            <v>0</v>
          </cell>
          <cell r="BD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0</v>
          </cell>
          <cell r="BX29">
            <v>0</v>
          </cell>
          <cell r="BY29">
            <v>0</v>
          </cell>
          <cell r="BZ29">
            <v>0</v>
          </cell>
          <cell r="CB29">
            <v>0</v>
          </cell>
          <cell r="CC29">
            <v>0</v>
          </cell>
          <cell r="CD29">
            <v>0</v>
          </cell>
          <cell r="CE29">
            <v>0</v>
          </cell>
          <cell r="CG29">
            <v>0</v>
          </cell>
          <cell r="CH29">
            <v>0</v>
          </cell>
          <cell r="CI29">
            <v>0</v>
          </cell>
          <cell r="CJ29">
            <v>0</v>
          </cell>
          <cell r="CK29">
            <v>0</v>
          </cell>
          <cell r="CL29">
            <v>0</v>
          </cell>
          <cell r="CM29">
            <v>0</v>
          </cell>
          <cell r="CN29">
            <v>0</v>
          </cell>
          <cell r="CO29">
            <v>0</v>
          </cell>
          <cell r="FD29">
            <v>0</v>
          </cell>
          <cell r="FE29">
            <v>984135540.63849485</v>
          </cell>
          <cell r="FF29">
            <v>0</v>
          </cell>
          <cell r="FG29">
            <v>0</v>
          </cell>
          <cell r="FJ29">
            <v>0</v>
          </cell>
          <cell r="FK29">
            <v>0</v>
          </cell>
          <cell r="FL29">
            <v>0</v>
          </cell>
          <cell r="FN29">
            <v>0</v>
          </cell>
          <cell r="FO29">
            <v>0</v>
          </cell>
          <cell r="FP29">
            <v>0</v>
          </cell>
          <cell r="FQ29">
            <v>0</v>
          </cell>
          <cell r="FS29">
            <v>0</v>
          </cell>
          <cell r="FT29">
            <v>0</v>
          </cell>
          <cell r="FU29">
            <v>0</v>
          </cell>
          <cell r="FV29">
            <v>0</v>
          </cell>
          <cell r="FW29">
            <v>0</v>
          </cell>
          <cell r="FX29">
            <v>0</v>
          </cell>
          <cell r="FY29">
            <v>0</v>
          </cell>
          <cell r="FZ29">
            <v>0</v>
          </cell>
          <cell r="GA29">
            <v>0</v>
          </cell>
        </row>
        <row r="30">
          <cell r="A30" t="str">
            <v>F_CNP_NRF_EPA_UCS_FRCE_250</v>
          </cell>
          <cell r="E30">
            <v>6046208947.8406324</v>
          </cell>
          <cell r="F30">
            <v>0</v>
          </cell>
          <cell r="G30">
            <v>0</v>
          </cell>
          <cell r="J30">
            <v>0</v>
          </cell>
          <cell r="K30">
            <v>0</v>
          </cell>
          <cell r="L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F30">
            <v>0</v>
          </cell>
          <cell r="AG30">
            <v>0</v>
          </cell>
          <cell r="AH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BB30">
            <v>0</v>
          </cell>
          <cell r="BC30">
            <v>0</v>
          </cell>
          <cell r="BD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X30">
            <v>0</v>
          </cell>
          <cell r="BY30">
            <v>0</v>
          </cell>
          <cell r="BZ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G30">
            <v>0</v>
          </cell>
          <cell r="CH30">
            <v>0</v>
          </cell>
          <cell r="CI30">
            <v>0</v>
          </cell>
          <cell r="CJ30">
            <v>0</v>
          </cell>
          <cell r="CK30">
            <v>0</v>
          </cell>
          <cell r="CL30">
            <v>0</v>
          </cell>
          <cell r="CM30">
            <v>0</v>
          </cell>
          <cell r="CN30">
            <v>0</v>
          </cell>
          <cell r="CO30">
            <v>0</v>
          </cell>
          <cell r="FD30">
            <v>0</v>
          </cell>
          <cell r="FE30">
            <v>6048172062.7567759</v>
          </cell>
          <cell r="FF30">
            <v>0</v>
          </cell>
          <cell r="FG30">
            <v>0</v>
          </cell>
          <cell r="FJ30">
            <v>0</v>
          </cell>
          <cell r="FK30">
            <v>0</v>
          </cell>
          <cell r="FL30">
            <v>0</v>
          </cell>
          <cell r="FN30">
            <v>0</v>
          </cell>
          <cell r="FO30">
            <v>0</v>
          </cell>
          <cell r="FP30">
            <v>0</v>
          </cell>
          <cell r="FQ30">
            <v>0</v>
          </cell>
          <cell r="FS30">
            <v>0</v>
          </cell>
          <cell r="FT30">
            <v>0</v>
          </cell>
          <cell r="FU30">
            <v>0</v>
          </cell>
          <cell r="FV30">
            <v>0</v>
          </cell>
          <cell r="FW30">
            <v>0</v>
          </cell>
          <cell r="FX30">
            <v>0</v>
          </cell>
          <cell r="FY30">
            <v>0</v>
          </cell>
          <cell r="FZ30">
            <v>0</v>
          </cell>
          <cell r="GA30">
            <v>0</v>
          </cell>
        </row>
        <row r="31">
          <cell r="A31" t="str">
            <v>F_CNP_NRF_EPA_UCS_FRCE_234</v>
          </cell>
          <cell r="E31">
            <v>39098517.748182982</v>
          </cell>
          <cell r="F31">
            <v>0</v>
          </cell>
          <cell r="G31">
            <v>0</v>
          </cell>
          <cell r="J31">
            <v>0</v>
          </cell>
          <cell r="K31">
            <v>0</v>
          </cell>
          <cell r="L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F31">
            <v>0</v>
          </cell>
          <cell r="AG31">
            <v>0</v>
          </cell>
          <cell r="AH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BB31">
            <v>0</v>
          </cell>
          <cell r="BC31">
            <v>0</v>
          </cell>
          <cell r="BD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X31">
            <v>0</v>
          </cell>
          <cell r="BY31">
            <v>0</v>
          </cell>
          <cell r="BZ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G31">
            <v>0</v>
          </cell>
          <cell r="CH31">
            <v>0</v>
          </cell>
          <cell r="CI31">
            <v>0</v>
          </cell>
          <cell r="CJ31">
            <v>0</v>
          </cell>
          <cell r="CK31">
            <v>0</v>
          </cell>
          <cell r="CL31">
            <v>0</v>
          </cell>
          <cell r="CM31">
            <v>0</v>
          </cell>
          <cell r="CN31">
            <v>0</v>
          </cell>
          <cell r="CO31">
            <v>0</v>
          </cell>
          <cell r="FD31">
            <v>0</v>
          </cell>
          <cell r="FE31">
            <v>39107722.574468009</v>
          </cell>
          <cell r="FF31">
            <v>0</v>
          </cell>
          <cell r="FG31">
            <v>0</v>
          </cell>
          <cell r="FJ31">
            <v>0</v>
          </cell>
          <cell r="FK31">
            <v>0</v>
          </cell>
          <cell r="FL31">
            <v>0</v>
          </cell>
          <cell r="FN31">
            <v>0</v>
          </cell>
          <cell r="FO31">
            <v>0</v>
          </cell>
          <cell r="FP31">
            <v>0</v>
          </cell>
          <cell r="FQ31">
            <v>0</v>
          </cell>
          <cell r="FS31">
            <v>0</v>
          </cell>
          <cell r="FT31">
            <v>0</v>
          </cell>
          <cell r="FU31">
            <v>0</v>
          </cell>
          <cell r="FV31">
            <v>0</v>
          </cell>
          <cell r="FW31">
            <v>0</v>
          </cell>
          <cell r="FX31">
            <v>0</v>
          </cell>
          <cell r="FY31">
            <v>0</v>
          </cell>
          <cell r="FZ31">
            <v>0</v>
          </cell>
          <cell r="GA31">
            <v>0</v>
          </cell>
        </row>
        <row r="32">
          <cell r="A32" t="str">
            <v>F_CNP_NRF_EPA_UCS_FRCE_GCE</v>
          </cell>
          <cell r="E32">
            <v>21114093.351206254</v>
          </cell>
          <cell r="F32">
            <v>0</v>
          </cell>
          <cell r="G32">
            <v>0</v>
          </cell>
          <cell r="J32">
            <v>0</v>
          </cell>
          <cell r="K32">
            <v>0</v>
          </cell>
          <cell r="L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F32">
            <v>0</v>
          </cell>
          <cell r="AG32">
            <v>0</v>
          </cell>
          <cell r="AH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BB32">
            <v>0</v>
          </cell>
          <cell r="BC32">
            <v>0</v>
          </cell>
          <cell r="BD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X32">
            <v>0</v>
          </cell>
          <cell r="BY32">
            <v>0</v>
          </cell>
          <cell r="BZ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G32">
            <v>0</v>
          </cell>
          <cell r="CH32">
            <v>0</v>
          </cell>
          <cell r="CI32">
            <v>0</v>
          </cell>
          <cell r="CJ32">
            <v>0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  <cell r="CO32">
            <v>0</v>
          </cell>
          <cell r="FD32">
            <v>0</v>
          </cell>
          <cell r="FE32">
            <v>21114093.351206254</v>
          </cell>
          <cell r="FF32">
            <v>0</v>
          </cell>
          <cell r="FG32">
            <v>0</v>
          </cell>
          <cell r="FJ32">
            <v>0</v>
          </cell>
          <cell r="FK32">
            <v>0</v>
          </cell>
          <cell r="FL32">
            <v>0</v>
          </cell>
          <cell r="FN32">
            <v>0</v>
          </cell>
          <cell r="FO32">
            <v>0</v>
          </cell>
          <cell r="FP32">
            <v>0</v>
          </cell>
          <cell r="FQ32">
            <v>0</v>
          </cell>
          <cell r="FS32">
            <v>0</v>
          </cell>
          <cell r="FT32">
            <v>0</v>
          </cell>
          <cell r="FU32">
            <v>0</v>
          </cell>
          <cell r="FV32">
            <v>0</v>
          </cell>
          <cell r="FW32">
            <v>0</v>
          </cell>
          <cell r="FX32">
            <v>0</v>
          </cell>
          <cell r="FY32">
            <v>0</v>
          </cell>
          <cell r="FZ32">
            <v>0</v>
          </cell>
          <cell r="GA32">
            <v>0</v>
          </cell>
        </row>
        <row r="33">
          <cell r="A33" t="str">
            <v>F_CNP_NRF_EPA_UCS_FRCE_GBP</v>
          </cell>
          <cell r="E33">
            <v>5183372.7464926289</v>
          </cell>
          <cell r="F33">
            <v>0</v>
          </cell>
          <cell r="G33">
            <v>0</v>
          </cell>
          <cell r="J33">
            <v>0</v>
          </cell>
          <cell r="K33">
            <v>0</v>
          </cell>
          <cell r="L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F33">
            <v>0</v>
          </cell>
          <cell r="AG33">
            <v>0</v>
          </cell>
          <cell r="AH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BB33">
            <v>0</v>
          </cell>
          <cell r="BC33">
            <v>0</v>
          </cell>
          <cell r="BD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X33">
            <v>0</v>
          </cell>
          <cell r="BY33">
            <v>0</v>
          </cell>
          <cell r="BZ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  <cell r="CL33">
            <v>0</v>
          </cell>
          <cell r="CM33">
            <v>0</v>
          </cell>
          <cell r="CN33">
            <v>0</v>
          </cell>
          <cell r="CO33">
            <v>0</v>
          </cell>
          <cell r="FD33">
            <v>0</v>
          </cell>
          <cell r="FE33">
            <v>5183372.7464926289</v>
          </cell>
          <cell r="FF33">
            <v>0</v>
          </cell>
          <cell r="FG33">
            <v>0</v>
          </cell>
          <cell r="FJ33">
            <v>0</v>
          </cell>
          <cell r="FK33">
            <v>0</v>
          </cell>
          <cell r="FL33">
            <v>0</v>
          </cell>
          <cell r="FN33">
            <v>0</v>
          </cell>
          <cell r="FO33">
            <v>0</v>
          </cell>
          <cell r="FP33">
            <v>0</v>
          </cell>
          <cell r="FQ33">
            <v>0</v>
          </cell>
          <cell r="FS33">
            <v>0</v>
          </cell>
          <cell r="FT33">
            <v>0</v>
          </cell>
          <cell r="FU33">
            <v>0</v>
          </cell>
          <cell r="FV33">
            <v>0</v>
          </cell>
          <cell r="FW33">
            <v>0</v>
          </cell>
          <cell r="FX33">
            <v>0</v>
          </cell>
          <cell r="FY33">
            <v>0</v>
          </cell>
          <cell r="FZ33">
            <v>0</v>
          </cell>
          <cell r="GA33">
            <v>0</v>
          </cell>
        </row>
        <row r="34">
          <cell r="A34" t="str">
            <v>F_CNP_NRF_EPA_UCS_FRCE_GTR</v>
          </cell>
          <cell r="E34">
            <v>4134647.8491696888</v>
          </cell>
          <cell r="F34">
            <v>0</v>
          </cell>
          <cell r="G34">
            <v>0</v>
          </cell>
          <cell r="J34">
            <v>0</v>
          </cell>
          <cell r="K34">
            <v>0</v>
          </cell>
          <cell r="L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F34">
            <v>0</v>
          </cell>
          <cell r="AG34">
            <v>0</v>
          </cell>
          <cell r="AH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BB34">
            <v>0</v>
          </cell>
          <cell r="BC34">
            <v>0</v>
          </cell>
          <cell r="BD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X34">
            <v>0</v>
          </cell>
          <cell r="BY34">
            <v>0</v>
          </cell>
          <cell r="BZ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G34">
            <v>0</v>
          </cell>
          <cell r="CH34">
            <v>0</v>
          </cell>
          <cell r="CI34">
            <v>0</v>
          </cell>
          <cell r="CJ34">
            <v>0</v>
          </cell>
          <cell r="CK34">
            <v>0</v>
          </cell>
          <cell r="CL34">
            <v>0</v>
          </cell>
          <cell r="CM34">
            <v>0</v>
          </cell>
          <cell r="CN34">
            <v>0</v>
          </cell>
          <cell r="CO34">
            <v>0</v>
          </cell>
          <cell r="FD34">
            <v>0</v>
          </cell>
          <cell r="FE34">
            <v>4134647.8491696888</v>
          </cell>
          <cell r="FF34">
            <v>0</v>
          </cell>
          <cell r="FG34">
            <v>0</v>
          </cell>
          <cell r="FJ34">
            <v>0</v>
          </cell>
          <cell r="FK34">
            <v>0</v>
          </cell>
          <cell r="FL34">
            <v>0</v>
          </cell>
          <cell r="FN34">
            <v>0</v>
          </cell>
          <cell r="FO34">
            <v>0</v>
          </cell>
          <cell r="FP34">
            <v>0</v>
          </cell>
          <cell r="FQ34">
            <v>0</v>
          </cell>
          <cell r="FS34">
            <v>0</v>
          </cell>
          <cell r="FT34">
            <v>0</v>
          </cell>
          <cell r="FU34">
            <v>0</v>
          </cell>
          <cell r="FV34">
            <v>0</v>
          </cell>
          <cell r="FW34">
            <v>0</v>
          </cell>
          <cell r="FX34">
            <v>0</v>
          </cell>
          <cell r="FY34">
            <v>0</v>
          </cell>
          <cell r="FZ34">
            <v>0</v>
          </cell>
          <cell r="GA34">
            <v>0</v>
          </cell>
        </row>
        <row r="35">
          <cell r="A35" t="str">
            <v>F_CNP_NRF_EPA_UCS_FRCE_249</v>
          </cell>
        </row>
        <row r="36">
          <cell r="A36" t="str">
            <v>F_CNP_NRF_RET_IND_FRCE_201</v>
          </cell>
          <cell r="E36">
            <v>718533014.21131992</v>
          </cell>
          <cell r="F36">
            <v>438669107.765921</v>
          </cell>
          <cell r="G36">
            <v>438669107.765921</v>
          </cell>
          <cell r="J36">
            <v>438669107.765921</v>
          </cell>
          <cell r="K36">
            <v>438669107.765921</v>
          </cell>
          <cell r="L36">
            <v>438669107.765921</v>
          </cell>
          <cell r="N36">
            <v>438669107.765921</v>
          </cell>
          <cell r="O36">
            <v>438669107.765921</v>
          </cell>
          <cell r="P36">
            <v>438669107.765921</v>
          </cell>
          <cell r="Q36">
            <v>438669107.765921</v>
          </cell>
          <cell r="S36">
            <v>438669107.765921</v>
          </cell>
          <cell r="T36">
            <v>438669107.765921</v>
          </cell>
          <cell r="U36">
            <v>438669107.765921</v>
          </cell>
          <cell r="V36">
            <v>438669107.765921</v>
          </cell>
          <cell r="W36">
            <v>438669107.765921</v>
          </cell>
          <cell r="X36">
            <v>438669107.765921</v>
          </cell>
          <cell r="Y36">
            <v>438669107.765921</v>
          </cell>
          <cell r="Z36">
            <v>438669107.765921</v>
          </cell>
          <cell r="AA36">
            <v>438669107.765921</v>
          </cell>
          <cell r="AB36">
            <v>447168792.79981762</v>
          </cell>
          <cell r="AC36">
            <v>429954626.9239611</v>
          </cell>
          <cell r="AF36">
            <v>402065749.300955</v>
          </cell>
          <cell r="AG36">
            <v>438669107.765921</v>
          </cell>
          <cell r="AH36">
            <v>438669107.765921</v>
          </cell>
          <cell r="AJ36">
            <v>433744199.36161333</v>
          </cell>
          <cell r="AK36">
            <v>438669107.765921</v>
          </cell>
          <cell r="AL36">
            <v>438669107.765921</v>
          </cell>
          <cell r="AM36">
            <v>431821245.59957337</v>
          </cell>
          <cell r="AO36">
            <v>418496350.03700352</v>
          </cell>
          <cell r="AP36">
            <v>438669107.765921</v>
          </cell>
          <cell r="AQ36">
            <v>438669107.765921</v>
          </cell>
          <cell r="AR36">
            <v>438669107.765921</v>
          </cell>
          <cell r="AS36">
            <v>438669107.765921</v>
          </cell>
          <cell r="AT36">
            <v>438669107.765921</v>
          </cell>
          <cell r="AU36">
            <v>438669107.765921</v>
          </cell>
          <cell r="AV36">
            <v>435481798.87268138</v>
          </cell>
          <cell r="AW36">
            <v>437165090.11690491</v>
          </cell>
          <cell r="AX36">
            <v>473582345.28932744</v>
          </cell>
          <cell r="AY36">
            <v>473582345.28932744</v>
          </cell>
          <cell r="BB36">
            <v>473582345.28932744</v>
          </cell>
          <cell r="BC36">
            <v>473582345.28932744</v>
          </cell>
          <cell r="BD36">
            <v>473582345.28932744</v>
          </cell>
          <cell r="BF36">
            <v>473582345.28932744</v>
          </cell>
          <cell r="BG36">
            <v>473582345.28932744</v>
          </cell>
          <cell r="BH36">
            <v>473582345.28932744</v>
          </cell>
          <cell r="BI36">
            <v>473582345.28932744</v>
          </cell>
          <cell r="BK36">
            <v>473582345.28932744</v>
          </cell>
          <cell r="BL36">
            <v>473582345.28932744</v>
          </cell>
          <cell r="BM36">
            <v>473582345.28932744</v>
          </cell>
          <cell r="BN36">
            <v>473582345.28932744</v>
          </cell>
          <cell r="BO36">
            <v>473582345.28932744</v>
          </cell>
          <cell r="BP36">
            <v>473582345.28932744</v>
          </cell>
          <cell r="BQ36">
            <v>473582345.28932744</v>
          </cell>
          <cell r="BR36">
            <v>473582345.28932744</v>
          </cell>
          <cell r="BS36">
            <v>473582345.28932744</v>
          </cell>
          <cell r="BT36">
            <v>505722626.12231672</v>
          </cell>
          <cell r="BU36">
            <v>444407904.40284008</v>
          </cell>
          <cell r="BX36">
            <v>473582345.28932744</v>
          </cell>
          <cell r="BY36">
            <v>473582345.28932744</v>
          </cell>
          <cell r="BZ36">
            <v>473582345.28932744</v>
          </cell>
          <cell r="CB36">
            <v>473582345.28932744</v>
          </cell>
          <cell r="CC36">
            <v>473582345.28932744</v>
          </cell>
          <cell r="CD36">
            <v>473582345.28932744</v>
          </cell>
          <cell r="CE36">
            <v>473582345.28932744</v>
          </cell>
          <cell r="CG36">
            <v>473582345.28932744</v>
          </cell>
          <cell r="CH36">
            <v>473582345.28932744</v>
          </cell>
          <cell r="CI36">
            <v>473582345.28932744</v>
          </cell>
          <cell r="CJ36">
            <v>473582345.28932744</v>
          </cell>
          <cell r="CK36">
            <v>473582345.28932744</v>
          </cell>
          <cell r="CL36">
            <v>473582345.28932744</v>
          </cell>
          <cell r="CM36">
            <v>473582345.28932744</v>
          </cell>
          <cell r="CN36">
            <v>473582345.28932744</v>
          </cell>
          <cell r="CO36">
            <v>479747149.22282284</v>
          </cell>
          <cell r="FD36">
            <v>443767363.89354515</v>
          </cell>
          <cell r="FE36">
            <v>672711250.82590628</v>
          </cell>
          <cell r="FF36">
            <v>498977159.56619304</v>
          </cell>
          <cell r="FG36">
            <v>451739204.72112322</v>
          </cell>
          <cell r="FJ36">
            <v>458575586.06464678</v>
          </cell>
          <cell r="FK36">
            <v>473582345.28932744</v>
          </cell>
          <cell r="FL36">
            <v>473582345.28932744</v>
          </cell>
          <cell r="FN36">
            <v>471074810.01119506</v>
          </cell>
          <cell r="FO36">
            <v>473582345.28932744</v>
          </cell>
          <cell r="FP36">
            <v>473582345.28932744</v>
          </cell>
          <cell r="FQ36">
            <v>470333213.89536566</v>
          </cell>
          <cell r="FS36">
            <v>465421767.81114495</v>
          </cell>
          <cell r="FT36">
            <v>473582345.28932744</v>
          </cell>
          <cell r="FU36">
            <v>473582345.28932744</v>
          </cell>
          <cell r="FV36">
            <v>473582345.28932744</v>
          </cell>
          <cell r="FW36">
            <v>473582345.28932744</v>
          </cell>
          <cell r="FX36">
            <v>473582345.28932744</v>
          </cell>
          <cell r="FY36">
            <v>473582345.28932744</v>
          </cell>
          <cell r="FZ36">
            <v>471995015.90301365</v>
          </cell>
          <cell r="GA36">
            <v>476917240.2582348</v>
          </cell>
        </row>
        <row r="37">
          <cell r="A37" t="str">
            <v>F_CNP_NRF_RET_IND_FRCE_294</v>
          </cell>
          <cell r="E37">
            <v>174824072.19783142</v>
          </cell>
          <cell r="F37">
            <v>0</v>
          </cell>
          <cell r="G37">
            <v>0</v>
          </cell>
          <cell r="J37">
            <v>0</v>
          </cell>
          <cell r="K37">
            <v>0</v>
          </cell>
          <cell r="L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F37">
            <v>0</v>
          </cell>
          <cell r="AG37">
            <v>0</v>
          </cell>
          <cell r="AH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BB37">
            <v>0</v>
          </cell>
          <cell r="BC37">
            <v>0</v>
          </cell>
          <cell r="BD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X37">
            <v>0</v>
          </cell>
          <cell r="BY37">
            <v>0</v>
          </cell>
          <cell r="BZ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  <cell r="CL37">
            <v>0</v>
          </cell>
          <cell r="CM37">
            <v>0</v>
          </cell>
          <cell r="CN37">
            <v>0</v>
          </cell>
          <cell r="CO37">
            <v>0</v>
          </cell>
          <cell r="FD37">
            <v>0</v>
          </cell>
          <cell r="FE37">
            <v>170045592.24456263</v>
          </cell>
          <cell r="FF37">
            <v>0</v>
          </cell>
          <cell r="FG37">
            <v>0</v>
          </cell>
          <cell r="FJ37">
            <v>0</v>
          </cell>
          <cell r="FK37">
            <v>0</v>
          </cell>
          <cell r="FL37">
            <v>0</v>
          </cell>
          <cell r="FN37">
            <v>0</v>
          </cell>
          <cell r="FO37">
            <v>0</v>
          </cell>
          <cell r="FP37">
            <v>0</v>
          </cell>
          <cell r="FQ37">
            <v>0</v>
          </cell>
          <cell r="FS37">
            <v>0</v>
          </cell>
          <cell r="FT37">
            <v>0</v>
          </cell>
          <cell r="FU37">
            <v>0</v>
          </cell>
          <cell r="FV37">
            <v>0</v>
          </cell>
          <cell r="FW37">
            <v>0</v>
          </cell>
          <cell r="FX37">
            <v>0</v>
          </cell>
          <cell r="FY37">
            <v>0</v>
          </cell>
          <cell r="FZ37">
            <v>0</v>
          </cell>
          <cell r="GA37">
            <v>0</v>
          </cell>
        </row>
        <row r="38">
          <cell r="A38" t="str">
            <v>F_CNP_NRF_RET_IND_FRCE_295</v>
          </cell>
          <cell r="E38">
            <v>410780349.95904523</v>
          </cell>
          <cell r="F38">
            <v>0</v>
          </cell>
          <cell r="G38">
            <v>0</v>
          </cell>
          <cell r="J38">
            <v>0</v>
          </cell>
          <cell r="K38">
            <v>0</v>
          </cell>
          <cell r="L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F38">
            <v>0</v>
          </cell>
          <cell r="AG38">
            <v>0</v>
          </cell>
          <cell r="AH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BB38">
            <v>0</v>
          </cell>
          <cell r="BC38">
            <v>0</v>
          </cell>
          <cell r="BD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BX38">
            <v>0</v>
          </cell>
          <cell r="BY38">
            <v>0</v>
          </cell>
          <cell r="BZ38">
            <v>0</v>
          </cell>
          <cell r="CB38">
            <v>0</v>
          </cell>
          <cell r="CC38">
            <v>0</v>
          </cell>
          <cell r="CD38">
            <v>0</v>
          </cell>
          <cell r="CE38">
            <v>0</v>
          </cell>
          <cell r="CG38">
            <v>0</v>
          </cell>
          <cell r="CH38">
            <v>0</v>
          </cell>
          <cell r="CI38">
            <v>0</v>
          </cell>
          <cell r="CJ38">
            <v>0</v>
          </cell>
          <cell r="CK38">
            <v>0</v>
          </cell>
          <cell r="CL38">
            <v>0</v>
          </cell>
          <cell r="CM38">
            <v>0</v>
          </cell>
          <cell r="CN38">
            <v>0</v>
          </cell>
          <cell r="CO38">
            <v>0</v>
          </cell>
          <cell r="FD38">
            <v>0</v>
          </cell>
          <cell r="FE38">
            <v>399504135.82745141</v>
          </cell>
          <cell r="FF38">
            <v>0</v>
          </cell>
          <cell r="FG38">
            <v>0</v>
          </cell>
          <cell r="FJ38">
            <v>0</v>
          </cell>
          <cell r="FK38">
            <v>0</v>
          </cell>
          <cell r="FL38">
            <v>0</v>
          </cell>
          <cell r="FN38">
            <v>0</v>
          </cell>
          <cell r="FO38">
            <v>0</v>
          </cell>
          <cell r="FP38">
            <v>0</v>
          </cell>
          <cell r="FQ38">
            <v>0</v>
          </cell>
          <cell r="FS38">
            <v>0</v>
          </cell>
          <cell r="FT38">
            <v>0</v>
          </cell>
          <cell r="FU38">
            <v>0</v>
          </cell>
          <cell r="FV38">
            <v>0</v>
          </cell>
          <cell r="FW38">
            <v>0</v>
          </cell>
          <cell r="FX38">
            <v>0</v>
          </cell>
          <cell r="FY38">
            <v>0</v>
          </cell>
          <cell r="FZ38">
            <v>0</v>
          </cell>
          <cell r="GA38">
            <v>0</v>
          </cell>
        </row>
        <row r="39">
          <cell r="A39" t="str">
            <v>F_CNP_NRF_RET_IND_FRCE_270</v>
          </cell>
          <cell r="E39">
            <v>2741492616.2901402</v>
          </cell>
          <cell r="F39">
            <v>3284101137.2197862</v>
          </cell>
          <cell r="G39">
            <v>3284101137.2197862</v>
          </cell>
          <cell r="J39">
            <v>3284101137.2197862</v>
          </cell>
          <cell r="K39">
            <v>3284101137.2197862</v>
          </cell>
          <cell r="L39">
            <v>3284101137.2197862</v>
          </cell>
          <cell r="N39">
            <v>3284101137.2197862</v>
          </cell>
          <cell r="O39">
            <v>3284101137.2197862</v>
          </cell>
          <cell r="P39">
            <v>3284101137.2197862</v>
          </cell>
          <cell r="Q39">
            <v>3284101137.2197862</v>
          </cell>
          <cell r="S39">
            <v>3284101137.2197862</v>
          </cell>
          <cell r="T39">
            <v>3284101137.2197862</v>
          </cell>
          <cell r="U39">
            <v>3284101137.2197862</v>
          </cell>
          <cell r="V39">
            <v>3284101137.2197862</v>
          </cell>
          <cell r="W39">
            <v>3284101137.2197862</v>
          </cell>
          <cell r="X39">
            <v>3284101137.2197862</v>
          </cell>
          <cell r="Y39">
            <v>3284101137.2197862</v>
          </cell>
          <cell r="Z39">
            <v>3284101137.2197862</v>
          </cell>
          <cell r="AA39">
            <v>3284101137.2197862</v>
          </cell>
          <cell r="AB39">
            <v>3596056193.0140719</v>
          </cell>
          <cell r="AC39">
            <v>2996259532.4852057</v>
          </cell>
          <cell r="AF39">
            <v>2752520147.1172338</v>
          </cell>
          <cell r="AG39">
            <v>3284101137.2197862</v>
          </cell>
          <cell r="AH39">
            <v>3284101137.2197862</v>
          </cell>
          <cell r="AJ39">
            <v>3149853038.5840693</v>
          </cell>
          <cell r="AK39">
            <v>3284101137.2197862</v>
          </cell>
          <cell r="AL39">
            <v>3284101137.2197862</v>
          </cell>
          <cell r="AM39">
            <v>3179005474.8003659</v>
          </cell>
          <cell r="AO39">
            <v>2934495427.4916778</v>
          </cell>
          <cell r="AP39">
            <v>3284101137.2197862</v>
          </cell>
          <cell r="AQ39">
            <v>3284101137.2197862</v>
          </cell>
          <cell r="AR39">
            <v>3284101137.2197862</v>
          </cell>
          <cell r="AS39">
            <v>3284101137.2197862</v>
          </cell>
          <cell r="AT39">
            <v>3284101137.2197862</v>
          </cell>
          <cell r="AU39">
            <v>3284101137.2197862</v>
          </cell>
          <cell r="AV39">
            <v>3229676709.493093</v>
          </cell>
          <cell r="AW39">
            <v>3239747370.4715905</v>
          </cell>
          <cell r="AX39">
            <v>3198398957.5163155</v>
          </cell>
          <cell r="AY39">
            <v>3198398957.5163155</v>
          </cell>
          <cell r="BB39">
            <v>3198398957.5163155</v>
          </cell>
          <cell r="BC39">
            <v>3198398957.5163155</v>
          </cell>
          <cell r="BD39">
            <v>3198398957.5163155</v>
          </cell>
          <cell r="BF39">
            <v>3198398957.5163155</v>
          </cell>
          <cell r="BG39">
            <v>3198398957.5163155</v>
          </cell>
          <cell r="BH39">
            <v>3198398957.5163155</v>
          </cell>
          <cell r="BI39">
            <v>3198398957.5163155</v>
          </cell>
          <cell r="BK39">
            <v>3198398957.5163155</v>
          </cell>
          <cell r="BL39">
            <v>3198398957.5163155</v>
          </cell>
          <cell r="BM39">
            <v>3198398957.5163155</v>
          </cell>
          <cell r="BN39">
            <v>3198398957.5163155</v>
          </cell>
          <cell r="BO39">
            <v>3198398957.5163155</v>
          </cell>
          <cell r="BP39">
            <v>3198398957.5163155</v>
          </cell>
          <cell r="BQ39">
            <v>3198398957.5163155</v>
          </cell>
          <cell r="BR39">
            <v>3198398957.5163155</v>
          </cell>
          <cell r="BS39">
            <v>3198398957.5163155</v>
          </cell>
          <cell r="BT39">
            <v>3360813201.4618578</v>
          </cell>
          <cell r="BU39">
            <v>3167882533.8565764</v>
          </cell>
          <cell r="BX39">
            <v>3198398957.5163155</v>
          </cell>
          <cell r="BY39">
            <v>3198398957.5163155</v>
          </cell>
          <cell r="BZ39">
            <v>3198398957.5163155</v>
          </cell>
          <cell r="CB39">
            <v>3198398957.5163155</v>
          </cell>
          <cell r="CC39">
            <v>3198398957.5163155</v>
          </cell>
          <cell r="CD39">
            <v>3198398957.5163155</v>
          </cell>
          <cell r="CE39">
            <v>3198398957.5163155</v>
          </cell>
          <cell r="CG39">
            <v>3198398957.5163155</v>
          </cell>
          <cell r="CH39">
            <v>3198398957.5163155</v>
          </cell>
          <cell r="CI39">
            <v>3198398957.5163155</v>
          </cell>
          <cell r="CJ39">
            <v>3198398957.5163155</v>
          </cell>
          <cell r="CK39">
            <v>3198398957.5163155</v>
          </cell>
          <cell r="CL39">
            <v>3198398957.5163155</v>
          </cell>
          <cell r="CM39">
            <v>3198398957.5163155</v>
          </cell>
          <cell r="CN39">
            <v>3198398957.5163155</v>
          </cell>
          <cell r="CO39">
            <v>3244832471.4238396</v>
          </cell>
          <cell r="FD39">
            <v>1513870734.769443</v>
          </cell>
          <cell r="FE39">
            <v>911215842.50789595</v>
          </cell>
          <cell r="FF39">
            <v>3506578489.1421652</v>
          </cell>
          <cell r="FG39">
            <v>2924129419.5594583</v>
          </cell>
          <cell r="FJ39">
            <v>2689485977.4710112</v>
          </cell>
          <cell r="FK39">
            <v>3198398957.5163155</v>
          </cell>
          <cell r="FL39">
            <v>3198398957.5163155</v>
          </cell>
          <cell r="FN39">
            <v>3068296088.4083228</v>
          </cell>
          <cell r="FO39">
            <v>3198398957.5163155</v>
          </cell>
          <cell r="FP39">
            <v>3198398957.5163155</v>
          </cell>
          <cell r="FQ39">
            <v>3097694362.2345395</v>
          </cell>
          <cell r="FS39">
            <v>2868970546.0492945</v>
          </cell>
          <cell r="FT39">
            <v>3198398957.5163155</v>
          </cell>
          <cell r="FU39">
            <v>3198398957.5163155</v>
          </cell>
          <cell r="FV39">
            <v>3198398957.5163155</v>
          </cell>
          <cell r="FW39">
            <v>3198398957.5163155</v>
          </cell>
          <cell r="FX39">
            <v>3198398957.5163155</v>
          </cell>
          <cell r="FY39">
            <v>3198398957.5163155</v>
          </cell>
          <cell r="FZ39">
            <v>3145755457.397264</v>
          </cell>
          <cell r="GA39">
            <v>3157094448.2805037</v>
          </cell>
        </row>
        <row r="40">
          <cell r="A40" t="str">
            <v>F_CNP_NRF_RET_IND_FRCE_EVJ</v>
          </cell>
          <cell r="E40">
            <v>1915193079.0864496</v>
          </cell>
          <cell r="F40">
            <v>2469920102.4268441</v>
          </cell>
          <cell r="G40">
            <v>2469920102.4268441</v>
          </cell>
          <cell r="J40">
            <v>2469920102.4268441</v>
          </cell>
          <cell r="K40">
            <v>2469920102.4268441</v>
          </cell>
          <cell r="L40">
            <v>2469920102.4268441</v>
          </cell>
          <cell r="N40">
            <v>2469920102.4268441</v>
          </cell>
          <cell r="O40">
            <v>2469920102.4268441</v>
          </cell>
          <cell r="P40">
            <v>2469920102.4268441</v>
          </cell>
          <cell r="Q40">
            <v>2469920102.4268441</v>
          </cell>
          <cell r="S40">
            <v>2469920102.4268441</v>
          </cell>
          <cell r="T40">
            <v>2469920102.4268441</v>
          </cell>
          <cell r="U40">
            <v>2469920102.4268441</v>
          </cell>
          <cell r="V40">
            <v>2469920102.4268441</v>
          </cell>
          <cell r="W40">
            <v>2469920102.4268441</v>
          </cell>
          <cell r="X40">
            <v>2469920102.4268441</v>
          </cell>
          <cell r="Y40">
            <v>2469920102.4268441</v>
          </cell>
          <cell r="Z40">
            <v>2469920102.4268441</v>
          </cell>
          <cell r="AA40">
            <v>2469920102.4268441</v>
          </cell>
          <cell r="AB40">
            <v>2720379853.6715288</v>
          </cell>
          <cell r="AC40">
            <v>2256761512.5900545</v>
          </cell>
          <cell r="AF40">
            <v>2333301134.2382731</v>
          </cell>
          <cell r="AG40">
            <v>2469920102.4268441</v>
          </cell>
          <cell r="AH40">
            <v>2469920102.4268441</v>
          </cell>
          <cell r="AJ40">
            <v>2441708002.8607364</v>
          </cell>
          <cell r="AK40">
            <v>2469920102.4268441</v>
          </cell>
          <cell r="AL40">
            <v>2469920102.4268441</v>
          </cell>
          <cell r="AM40">
            <v>2446401042.4953899</v>
          </cell>
          <cell r="AO40">
            <v>2368981403.2978411</v>
          </cell>
          <cell r="AP40">
            <v>2469920102.4268441</v>
          </cell>
          <cell r="AQ40">
            <v>2469920102.4268441</v>
          </cell>
          <cell r="AR40">
            <v>2469920102.4268441</v>
          </cell>
          <cell r="AS40">
            <v>2469920102.4268441</v>
          </cell>
          <cell r="AT40">
            <v>2469920102.4268441</v>
          </cell>
          <cell r="AU40">
            <v>2469920102.4268441</v>
          </cell>
          <cell r="AV40">
            <v>2458758462.3970909</v>
          </cell>
          <cell r="AW40">
            <v>2497354305.9845166</v>
          </cell>
          <cell r="AX40">
            <v>2372486472.4721775</v>
          </cell>
          <cell r="AY40">
            <v>2372486472.4721775</v>
          </cell>
          <cell r="BB40">
            <v>2372486472.4721775</v>
          </cell>
          <cell r="BC40">
            <v>2372486472.4721775</v>
          </cell>
          <cell r="BD40">
            <v>2372486472.4721775</v>
          </cell>
          <cell r="BF40">
            <v>2372486472.4721775</v>
          </cell>
          <cell r="BG40">
            <v>2372486472.4721775</v>
          </cell>
          <cell r="BH40">
            <v>2372486472.4721775</v>
          </cell>
          <cell r="BI40">
            <v>2372486472.4721775</v>
          </cell>
          <cell r="BK40">
            <v>2372486472.4721775</v>
          </cell>
          <cell r="BL40">
            <v>2372486472.4721775</v>
          </cell>
          <cell r="BM40">
            <v>2372486472.4721775</v>
          </cell>
          <cell r="BN40">
            <v>2372486472.4721775</v>
          </cell>
          <cell r="BO40">
            <v>2372486472.4721775</v>
          </cell>
          <cell r="BP40">
            <v>2372486472.4721775</v>
          </cell>
          <cell r="BQ40">
            <v>2372486472.4721775</v>
          </cell>
          <cell r="BR40">
            <v>2372486472.4721775</v>
          </cell>
          <cell r="BS40">
            <v>2372486472.4721775</v>
          </cell>
          <cell r="BT40">
            <v>2777851547.2228279</v>
          </cell>
          <cell r="BU40">
            <v>2095130163.7550886</v>
          </cell>
          <cell r="BX40">
            <v>2372486472.4721775</v>
          </cell>
          <cell r="BY40">
            <v>2372486472.4721775</v>
          </cell>
          <cell r="BZ40">
            <v>2372486472.4721775</v>
          </cell>
          <cell r="CB40">
            <v>2372486472.4721775</v>
          </cell>
          <cell r="CC40">
            <v>2372486472.4721775</v>
          </cell>
          <cell r="CD40">
            <v>2372486472.4721775</v>
          </cell>
          <cell r="CE40">
            <v>2372486472.4721775</v>
          </cell>
          <cell r="CG40">
            <v>2372486472.4721775</v>
          </cell>
          <cell r="CH40">
            <v>2372486472.4721775</v>
          </cell>
          <cell r="CI40">
            <v>2372486472.4721775</v>
          </cell>
          <cell r="CJ40">
            <v>2372486472.4721775</v>
          </cell>
          <cell r="CK40">
            <v>2372486472.4721775</v>
          </cell>
          <cell r="CL40">
            <v>2372486472.4721775</v>
          </cell>
          <cell r="CM40">
            <v>2372486472.4721775</v>
          </cell>
          <cell r="CN40">
            <v>2372486472.4721775</v>
          </cell>
          <cell r="CO40">
            <v>2431841940.4353976</v>
          </cell>
          <cell r="FD40">
            <v>2341677938.5577092</v>
          </cell>
          <cell r="FE40">
            <v>1936243173.1747248</v>
          </cell>
          <cell r="FF40">
            <v>2604279119.7997799</v>
          </cell>
          <cell r="FG40">
            <v>2176020146.5760856</v>
          </cell>
          <cell r="FJ40">
            <v>2263018667.2260704</v>
          </cell>
          <cell r="FK40">
            <v>2372486472.4721775</v>
          </cell>
          <cell r="FL40">
            <v>2372486472.4721775</v>
          </cell>
          <cell r="FN40">
            <v>2347964688.6174588</v>
          </cell>
          <cell r="FO40">
            <v>2372486472.4721775</v>
          </cell>
          <cell r="FP40">
            <v>2372486472.4721775</v>
          </cell>
          <cell r="FQ40">
            <v>2353206374.0296388</v>
          </cell>
          <cell r="FS40">
            <v>2297137524.3120074</v>
          </cell>
          <cell r="FT40">
            <v>2372486472.4721775</v>
          </cell>
          <cell r="FU40">
            <v>2372486472.4721775</v>
          </cell>
          <cell r="FV40">
            <v>2372486472.4721775</v>
          </cell>
          <cell r="FW40">
            <v>2372486472.4721775</v>
          </cell>
          <cell r="FX40">
            <v>2372486472.4721775</v>
          </cell>
          <cell r="FY40">
            <v>2372486472.4721775</v>
          </cell>
          <cell r="FZ40">
            <v>2362973597.0673194</v>
          </cell>
          <cell r="GA40">
            <v>2402086183.9131618</v>
          </cell>
        </row>
        <row r="41">
          <cell r="A41" t="str">
            <v>F_CNP_NRF_RET_IND_FRCE_208</v>
          </cell>
          <cell r="E41">
            <v>1661075949.6401575</v>
          </cell>
          <cell r="F41">
            <v>1592824022.0498791</v>
          </cell>
          <cell r="G41">
            <v>1592824022.0498791</v>
          </cell>
          <cell r="J41">
            <v>1592824022.0498791</v>
          </cell>
          <cell r="K41">
            <v>1592824022.0498791</v>
          </cell>
          <cell r="L41">
            <v>1592824022.0498791</v>
          </cell>
          <cell r="N41">
            <v>1592824022.0498791</v>
          </cell>
          <cell r="O41">
            <v>1592824022.0498791</v>
          </cell>
          <cell r="P41">
            <v>1592824022.0498791</v>
          </cell>
          <cell r="Q41">
            <v>1592824022.0498791</v>
          </cell>
          <cell r="S41">
            <v>1592824022.0498791</v>
          </cell>
          <cell r="T41">
            <v>1592824022.0498791</v>
          </cell>
          <cell r="U41">
            <v>1592824022.0498791</v>
          </cell>
          <cell r="V41">
            <v>1592824022.0498791</v>
          </cell>
          <cell r="W41">
            <v>1592824022.0498791</v>
          </cell>
          <cell r="X41">
            <v>1592824022.0498791</v>
          </cell>
          <cell r="Y41">
            <v>1592824022.0498791</v>
          </cell>
          <cell r="Z41">
            <v>1592824022.0498791</v>
          </cell>
          <cell r="AA41">
            <v>1592824022.0498791</v>
          </cell>
          <cell r="AB41">
            <v>1640588242.9630651</v>
          </cell>
          <cell r="AC41">
            <v>1546735235.5482104</v>
          </cell>
          <cell r="AF41">
            <v>1459691611.0541153</v>
          </cell>
          <cell r="AG41">
            <v>1592824022.0498791</v>
          </cell>
          <cell r="AH41">
            <v>1592824022.0498791</v>
          </cell>
          <cell r="AJ41">
            <v>1578096812.5526125</v>
          </cell>
          <cell r="AK41">
            <v>1592824022.0498791</v>
          </cell>
          <cell r="AL41">
            <v>1592824022.0498791</v>
          </cell>
          <cell r="AM41">
            <v>1588792180.6438241</v>
          </cell>
          <cell r="AO41">
            <v>1511676421.8017919</v>
          </cell>
          <cell r="AP41">
            <v>1592824022.0498791</v>
          </cell>
          <cell r="AQ41">
            <v>1592824022.0498791</v>
          </cell>
          <cell r="AR41">
            <v>1592824022.0498791</v>
          </cell>
          <cell r="AS41">
            <v>1592824022.0498791</v>
          </cell>
          <cell r="AT41">
            <v>1592824022.0498791</v>
          </cell>
          <cell r="AU41">
            <v>1592824022.0498791</v>
          </cell>
          <cell r="AV41">
            <v>1586973772.0320251</v>
          </cell>
          <cell r="AW41">
            <v>1592695923.4096532</v>
          </cell>
          <cell r="AX41">
            <v>1598671708.0161119</v>
          </cell>
          <cell r="AY41">
            <v>1598671708.0161119</v>
          </cell>
          <cell r="BB41">
            <v>1598671708.0161119</v>
          </cell>
          <cell r="BC41">
            <v>1598671708.0161119</v>
          </cell>
          <cell r="BD41">
            <v>1598671708.0161119</v>
          </cell>
          <cell r="BF41">
            <v>1598671708.0161119</v>
          </cell>
          <cell r="BG41">
            <v>1598671708.0161119</v>
          </cell>
          <cell r="BH41">
            <v>1598671708.0161119</v>
          </cell>
          <cell r="BI41">
            <v>1598671708.0161119</v>
          </cell>
          <cell r="BK41">
            <v>1598671708.0161119</v>
          </cell>
          <cell r="BL41">
            <v>1598671708.0161119</v>
          </cell>
          <cell r="BM41">
            <v>1598671708.0161119</v>
          </cell>
          <cell r="BN41">
            <v>1598671708.0161119</v>
          </cell>
          <cell r="BO41">
            <v>1598671708.0161119</v>
          </cell>
          <cell r="BP41">
            <v>1598671708.0161119</v>
          </cell>
          <cell r="BQ41">
            <v>1598671708.0161119</v>
          </cell>
          <cell r="BR41">
            <v>1598671708.0161119</v>
          </cell>
          <cell r="BS41">
            <v>1598671708.0161119</v>
          </cell>
          <cell r="BT41">
            <v>1696855517.1767843</v>
          </cell>
          <cell r="BU41">
            <v>1532024629.1487756</v>
          </cell>
          <cell r="BX41">
            <v>1598671708.0161119</v>
          </cell>
          <cell r="BY41">
            <v>1598671708.0161119</v>
          </cell>
          <cell r="BZ41">
            <v>1598671708.0161119</v>
          </cell>
          <cell r="CB41">
            <v>1598671708.0161119</v>
          </cell>
          <cell r="CC41">
            <v>1598671708.0161119</v>
          </cell>
          <cell r="CD41">
            <v>1598671708.0161119</v>
          </cell>
          <cell r="CE41">
            <v>1598671708.0161119</v>
          </cell>
          <cell r="CG41">
            <v>1598671708.0161119</v>
          </cell>
          <cell r="CH41">
            <v>1598671708.0161119</v>
          </cell>
          <cell r="CI41">
            <v>1598671708.0161119</v>
          </cell>
          <cell r="CJ41">
            <v>1598671708.0161119</v>
          </cell>
          <cell r="CK41">
            <v>1598671708.0161119</v>
          </cell>
          <cell r="CL41">
            <v>1598671708.0161119</v>
          </cell>
          <cell r="CM41">
            <v>1598671708.0161119</v>
          </cell>
          <cell r="CN41">
            <v>1598671708.0161119</v>
          </cell>
          <cell r="CO41">
            <v>1616621143.0783851</v>
          </cell>
          <cell r="FD41">
            <v>1093622226.8555048</v>
          </cell>
          <cell r="FE41">
            <v>1135067252.0488563</v>
          </cell>
          <cell r="FF41">
            <v>1657198483.7955115</v>
          </cell>
          <cell r="FG41">
            <v>1545048735.6921439</v>
          </cell>
          <cell r="FJ41">
            <v>1477035113.8304915</v>
          </cell>
          <cell r="FK41">
            <v>1598671708.0161119</v>
          </cell>
          <cell r="FL41">
            <v>1598671708.0161119</v>
          </cell>
          <cell r="FN41">
            <v>1585089668.4168105</v>
          </cell>
          <cell r="FO41">
            <v>1598671708.0161119</v>
          </cell>
          <cell r="FP41">
            <v>1598671708.0161119</v>
          </cell>
          <cell r="FQ41">
            <v>1594899031.6870861</v>
          </cell>
          <cell r="FS41">
            <v>1524832320.4478691</v>
          </cell>
          <cell r="FT41">
            <v>1598671708.0161119</v>
          </cell>
          <cell r="FU41">
            <v>1598671708.0161119</v>
          </cell>
          <cell r="FV41">
            <v>1598671708.0161119</v>
          </cell>
          <cell r="FW41">
            <v>1598671708.0161119</v>
          </cell>
          <cell r="FX41">
            <v>1598671708.0161119</v>
          </cell>
          <cell r="FY41">
            <v>1598671708.0161119</v>
          </cell>
          <cell r="FZ41">
            <v>1593229516.7827616</v>
          </cell>
          <cell r="GA41">
            <v>1600896463.751123</v>
          </cell>
        </row>
        <row r="42">
          <cell r="A42" t="str">
            <v>F_CNP_NRF_RET_IND_FRCE_209</v>
          </cell>
          <cell r="E42">
            <v>1805645482.560679</v>
          </cell>
          <cell r="F42">
            <v>1712828738.2547829</v>
          </cell>
          <cell r="G42">
            <v>1712828738.2547829</v>
          </cell>
          <cell r="J42">
            <v>1712828738.2547829</v>
          </cell>
          <cell r="K42">
            <v>1712828738.2547829</v>
          </cell>
          <cell r="L42">
            <v>1712828738.2547829</v>
          </cell>
          <cell r="N42">
            <v>1712828738.2547829</v>
          </cell>
          <cell r="O42">
            <v>1712828738.2547829</v>
          </cell>
          <cell r="P42">
            <v>1712828738.2547829</v>
          </cell>
          <cell r="Q42">
            <v>1712828738.2547829</v>
          </cell>
          <cell r="S42">
            <v>1712828738.2547829</v>
          </cell>
          <cell r="T42">
            <v>1712828738.2547829</v>
          </cell>
          <cell r="U42">
            <v>1712828738.2547829</v>
          </cell>
          <cell r="V42">
            <v>1712828738.2547829</v>
          </cell>
          <cell r="W42">
            <v>1712828738.2547829</v>
          </cell>
          <cell r="X42">
            <v>1712828738.2547829</v>
          </cell>
          <cell r="Y42">
            <v>1712828738.2547829</v>
          </cell>
          <cell r="Z42">
            <v>1712828738.2547829</v>
          </cell>
          <cell r="AA42">
            <v>1712828738.2547829</v>
          </cell>
          <cell r="AB42">
            <v>1767206284.5431557</v>
          </cell>
          <cell r="AC42">
            <v>1660068603.0495272</v>
          </cell>
          <cell r="AF42">
            <v>1616290082.3286345</v>
          </cell>
          <cell r="AG42">
            <v>1712828738.2547829</v>
          </cell>
          <cell r="AH42">
            <v>1712828738.2547829</v>
          </cell>
          <cell r="AJ42">
            <v>1702643775.7069066</v>
          </cell>
          <cell r="AK42">
            <v>1712828738.2547829</v>
          </cell>
          <cell r="AL42">
            <v>1712828738.2547829</v>
          </cell>
          <cell r="AM42">
            <v>1709391507.826844</v>
          </cell>
          <cell r="AO42">
            <v>1620485560.5863354</v>
          </cell>
          <cell r="AP42">
            <v>1712828738.2547829</v>
          </cell>
          <cell r="AQ42">
            <v>1712828738.2547829</v>
          </cell>
          <cell r="AR42">
            <v>1712828738.2547829</v>
          </cell>
          <cell r="AS42">
            <v>1712828738.2547829</v>
          </cell>
          <cell r="AT42">
            <v>1712828738.2547829</v>
          </cell>
          <cell r="AU42">
            <v>1712828738.2547829</v>
          </cell>
          <cell r="AV42">
            <v>1708247629.3659036</v>
          </cell>
          <cell r="AW42">
            <v>1712703718.6964576</v>
          </cell>
          <cell r="AX42">
            <v>1732590429.558388</v>
          </cell>
          <cell r="AY42">
            <v>1732590429.558388</v>
          </cell>
          <cell r="BB42">
            <v>1732590429.558388</v>
          </cell>
          <cell r="BC42">
            <v>1732590429.558388</v>
          </cell>
          <cell r="BD42">
            <v>1732590429.558388</v>
          </cell>
          <cell r="BF42">
            <v>1732590429.558388</v>
          </cell>
          <cell r="BG42">
            <v>1732590429.558388</v>
          </cell>
          <cell r="BH42">
            <v>1732590429.558388</v>
          </cell>
          <cell r="BI42">
            <v>1732590429.558388</v>
          </cell>
          <cell r="BK42">
            <v>1732590429.558388</v>
          </cell>
          <cell r="BL42">
            <v>1732590429.558388</v>
          </cell>
          <cell r="BM42">
            <v>1732590429.558388</v>
          </cell>
          <cell r="BN42">
            <v>1732590429.558388</v>
          </cell>
          <cell r="BO42">
            <v>1732590429.558388</v>
          </cell>
          <cell r="BP42">
            <v>1732590429.558388</v>
          </cell>
          <cell r="BQ42">
            <v>1732590429.558388</v>
          </cell>
          <cell r="BR42">
            <v>1732590429.558388</v>
          </cell>
          <cell r="BS42">
            <v>1732590429.558388</v>
          </cell>
          <cell r="BT42">
            <v>1841434242.933032</v>
          </cell>
          <cell r="BU42">
            <v>1656012016.8685462</v>
          </cell>
          <cell r="BX42">
            <v>1732590429.558388</v>
          </cell>
          <cell r="BY42">
            <v>1732590429.558388</v>
          </cell>
          <cell r="BZ42">
            <v>1732590429.558388</v>
          </cell>
          <cell r="CB42">
            <v>1732590429.558388</v>
          </cell>
          <cell r="CC42">
            <v>1732590429.558388</v>
          </cell>
          <cell r="CD42">
            <v>1732590429.558388</v>
          </cell>
          <cell r="CE42">
            <v>1732590429.558388</v>
          </cell>
          <cell r="CG42">
            <v>1732590429.558388</v>
          </cell>
          <cell r="CH42">
            <v>1732590429.558388</v>
          </cell>
          <cell r="CI42">
            <v>1732590429.558388</v>
          </cell>
          <cell r="CJ42">
            <v>1732590429.558388</v>
          </cell>
          <cell r="CK42">
            <v>1732590429.558388</v>
          </cell>
          <cell r="CL42">
            <v>1732590429.558388</v>
          </cell>
          <cell r="CM42">
            <v>1732590429.558388</v>
          </cell>
          <cell r="CN42">
            <v>1732590429.558388</v>
          </cell>
          <cell r="CO42">
            <v>1752471048.3008294</v>
          </cell>
          <cell r="FD42">
            <v>1244761676.0739386</v>
          </cell>
          <cell r="FE42">
            <v>1278663699.1389945</v>
          </cell>
          <cell r="FF42">
            <v>1796154860.1916957</v>
          </cell>
          <cell r="FG42">
            <v>1673030597.2883215</v>
          </cell>
          <cell r="FJ42">
            <v>1644179587.0321164</v>
          </cell>
          <cell r="FK42">
            <v>1732590429.558388</v>
          </cell>
          <cell r="FL42">
            <v>1732590429.558388</v>
          </cell>
          <cell r="FN42">
            <v>1723218857.3114269</v>
          </cell>
          <cell r="FO42">
            <v>1732590429.558388</v>
          </cell>
          <cell r="FP42">
            <v>1732590429.558388</v>
          </cell>
          <cell r="FQ42">
            <v>1729345049.7494886</v>
          </cell>
          <cell r="FS42">
            <v>1648052775.7415152</v>
          </cell>
          <cell r="FT42">
            <v>1732590429.558388</v>
          </cell>
          <cell r="FU42">
            <v>1732590429.558388</v>
          </cell>
          <cell r="FV42">
            <v>1732590429.558388</v>
          </cell>
          <cell r="FW42">
            <v>1732590429.558388</v>
          </cell>
          <cell r="FX42">
            <v>1732590429.558388</v>
          </cell>
          <cell r="FY42">
            <v>1732590429.558388</v>
          </cell>
          <cell r="FZ42">
            <v>1728328132.0907485</v>
          </cell>
          <cell r="GA42">
            <v>1734761655.941071</v>
          </cell>
        </row>
        <row r="43">
          <cell r="A43" t="str">
            <v>F_CNP_NRF_RET_IND_FRCE_234</v>
          </cell>
          <cell r="E43">
            <v>490734.64408823394</v>
          </cell>
          <cell r="F43">
            <v>0</v>
          </cell>
          <cell r="G43">
            <v>0</v>
          </cell>
          <cell r="J43">
            <v>0</v>
          </cell>
          <cell r="K43">
            <v>0</v>
          </cell>
          <cell r="L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F43">
            <v>0</v>
          </cell>
          <cell r="AG43">
            <v>0</v>
          </cell>
          <cell r="AH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BB43">
            <v>0</v>
          </cell>
          <cell r="BC43">
            <v>0</v>
          </cell>
          <cell r="BD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X43">
            <v>0</v>
          </cell>
          <cell r="BY43">
            <v>0</v>
          </cell>
          <cell r="BZ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G43">
            <v>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FD43">
            <v>0</v>
          </cell>
          <cell r="FE43">
            <v>447137.1692367408</v>
          </cell>
          <cell r="FF43">
            <v>0</v>
          </cell>
          <cell r="FG43">
            <v>0</v>
          </cell>
          <cell r="FJ43">
            <v>0</v>
          </cell>
          <cell r="FK43">
            <v>0</v>
          </cell>
          <cell r="FL43">
            <v>0</v>
          </cell>
          <cell r="FN43">
            <v>0</v>
          </cell>
          <cell r="FO43">
            <v>0</v>
          </cell>
          <cell r="FP43">
            <v>0</v>
          </cell>
          <cell r="FQ43">
            <v>0</v>
          </cell>
          <cell r="FS43">
            <v>0</v>
          </cell>
          <cell r="FT43">
            <v>0</v>
          </cell>
          <cell r="FU43">
            <v>0</v>
          </cell>
          <cell r="FV43">
            <v>0</v>
          </cell>
          <cell r="FW43">
            <v>0</v>
          </cell>
          <cell r="FX43">
            <v>0</v>
          </cell>
          <cell r="FY43">
            <v>0</v>
          </cell>
          <cell r="FZ43">
            <v>0</v>
          </cell>
          <cell r="GA43">
            <v>0</v>
          </cell>
        </row>
        <row r="44">
          <cell r="A44" t="str">
            <v>F_CNP_NRF_RET_IND_FRCE_272</v>
          </cell>
          <cell r="E44">
            <v>2567725.4495960386</v>
          </cell>
          <cell r="F44">
            <v>2865791.1200839174</v>
          </cell>
          <cell r="G44">
            <v>2865791.1200839174</v>
          </cell>
          <cell r="J44">
            <v>2865791.1200839174</v>
          </cell>
          <cell r="K44">
            <v>2865791.1200839174</v>
          </cell>
          <cell r="L44">
            <v>2865791.1200839174</v>
          </cell>
          <cell r="N44">
            <v>2865791.1200839174</v>
          </cell>
          <cell r="O44">
            <v>2865791.1200839174</v>
          </cell>
          <cell r="P44">
            <v>2865791.1200839174</v>
          </cell>
          <cell r="Q44">
            <v>2865791.1200839174</v>
          </cell>
          <cell r="S44">
            <v>2865791.1200839174</v>
          </cell>
          <cell r="T44">
            <v>2865791.1200839174</v>
          </cell>
          <cell r="U44">
            <v>2865791.1200839174</v>
          </cell>
          <cell r="V44">
            <v>2865791.1200839174</v>
          </cell>
          <cell r="W44">
            <v>2865791.1200839174</v>
          </cell>
          <cell r="X44">
            <v>2865791.1200839174</v>
          </cell>
          <cell r="Y44">
            <v>2865791.1200839174</v>
          </cell>
          <cell r="Z44">
            <v>2865791.1200839174</v>
          </cell>
          <cell r="AA44">
            <v>2865791.1200839174</v>
          </cell>
          <cell r="AB44">
            <v>2870440.986498809</v>
          </cell>
          <cell r="AC44">
            <v>2850602.6569869625</v>
          </cell>
          <cell r="AF44">
            <v>2866634.1009673835</v>
          </cell>
          <cell r="AG44">
            <v>2865791.1200839174</v>
          </cell>
          <cell r="AH44">
            <v>2865791.1200839174</v>
          </cell>
          <cell r="AJ44">
            <v>2866187.6688039326</v>
          </cell>
          <cell r="AK44">
            <v>2865791.1200839174</v>
          </cell>
          <cell r="AL44">
            <v>2865791.1200839174</v>
          </cell>
          <cell r="AM44">
            <v>2865794.0133132362</v>
          </cell>
          <cell r="AO44">
            <v>2863766.7019166527</v>
          </cell>
          <cell r="AP44">
            <v>2865791.1200839174</v>
          </cell>
          <cell r="AQ44">
            <v>2865791.1200839174</v>
          </cell>
          <cell r="AR44">
            <v>2865791.1200839174</v>
          </cell>
          <cell r="AS44">
            <v>2865791.1200839174</v>
          </cell>
          <cell r="AT44">
            <v>2865791.1200839174</v>
          </cell>
          <cell r="AU44">
            <v>2865791.1200839174</v>
          </cell>
          <cell r="AV44">
            <v>2865820.1116475519</v>
          </cell>
          <cell r="AW44">
            <v>2868985.7098581335</v>
          </cell>
          <cell r="AX44">
            <v>2898610.6484025549</v>
          </cell>
          <cell r="AY44">
            <v>2898610.6484025549</v>
          </cell>
          <cell r="BB44">
            <v>2898610.6484025549</v>
          </cell>
          <cell r="BC44">
            <v>2898610.6484025549</v>
          </cell>
          <cell r="BD44">
            <v>2898610.6484025549</v>
          </cell>
          <cell r="BF44">
            <v>2898610.6484025549</v>
          </cell>
          <cell r="BG44">
            <v>2898610.6484025549</v>
          </cell>
          <cell r="BH44">
            <v>2898610.6484025549</v>
          </cell>
          <cell r="BI44">
            <v>2898610.6484025549</v>
          </cell>
          <cell r="BK44">
            <v>2898610.6484025549</v>
          </cell>
          <cell r="BL44">
            <v>2898610.6484025549</v>
          </cell>
          <cell r="BM44">
            <v>2898610.6484025549</v>
          </cell>
          <cell r="BN44">
            <v>2898610.6484025549</v>
          </cell>
          <cell r="BO44">
            <v>2898610.6484025549</v>
          </cell>
          <cell r="BP44">
            <v>2898610.6484025549</v>
          </cell>
          <cell r="BQ44">
            <v>2898610.6484025549</v>
          </cell>
          <cell r="BR44">
            <v>2898610.6484025549</v>
          </cell>
          <cell r="BS44">
            <v>2898610.6484025549</v>
          </cell>
          <cell r="BT44">
            <v>2913851.6783663719</v>
          </cell>
          <cell r="BU44">
            <v>2874339.6877780156</v>
          </cell>
          <cell r="BX44">
            <v>2898610.6484025549</v>
          </cell>
          <cell r="BY44">
            <v>2898610.6484025549</v>
          </cell>
          <cell r="BZ44">
            <v>2898610.6484025549</v>
          </cell>
          <cell r="CB44">
            <v>2898610.6484025549</v>
          </cell>
          <cell r="CC44">
            <v>2898610.6484025549</v>
          </cell>
          <cell r="CD44">
            <v>2898610.6484025549</v>
          </cell>
          <cell r="CE44">
            <v>2898610.6484025549</v>
          </cell>
          <cell r="CG44">
            <v>2898610.6484025549</v>
          </cell>
          <cell r="CH44">
            <v>2898610.6484025549</v>
          </cell>
          <cell r="CI44">
            <v>2898610.6484025549</v>
          </cell>
          <cell r="CJ44">
            <v>2898610.6484025549</v>
          </cell>
          <cell r="CK44">
            <v>2898610.6484025549</v>
          </cell>
          <cell r="CL44">
            <v>2898610.6484025549</v>
          </cell>
          <cell r="CM44">
            <v>2898610.6484025549</v>
          </cell>
          <cell r="CN44">
            <v>2898610.6484025549</v>
          </cell>
          <cell r="CO44">
            <v>2903282.8485347051</v>
          </cell>
          <cell r="FD44">
            <v>2882075.6689038505</v>
          </cell>
          <cell r="FE44">
            <v>2620363.5503540277</v>
          </cell>
          <cell r="FF44">
            <v>2912997.4501607455</v>
          </cell>
          <cell r="FG44">
            <v>2876139.0131115802</v>
          </cell>
          <cell r="FJ44">
            <v>2897194.8459446006</v>
          </cell>
          <cell r="FK44">
            <v>2898610.6484025549</v>
          </cell>
          <cell r="FL44">
            <v>2898610.6484025549</v>
          </cell>
          <cell r="FN44">
            <v>2898666.5137692364</v>
          </cell>
          <cell r="FO44">
            <v>2898610.6484025549</v>
          </cell>
          <cell r="FP44">
            <v>2898610.6484025549</v>
          </cell>
          <cell r="FQ44">
            <v>2898211.4298541555</v>
          </cell>
          <cell r="FS44">
            <v>2894316.4092906243</v>
          </cell>
          <cell r="FT44">
            <v>2898610.6484025549</v>
          </cell>
          <cell r="FU44">
            <v>2898610.6484025549</v>
          </cell>
          <cell r="FV44">
            <v>2898610.6484025549</v>
          </cell>
          <cell r="FW44">
            <v>2898610.6484025549</v>
          </cell>
          <cell r="FX44">
            <v>2898610.6484025549</v>
          </cell>
          <cell r="FY44">
            <v>2898610.6484025549</v>
          </cell>
          <cell r="FZ44">
            <v>2898492.8593422393</v>
          </cell>
          <cell r="GA44">
            <v>2902694.3862172901</v>
          </cell>
        </row>
        <row r="45">
          <cell r="A45" t="str">
            <v>F_CNP_NRF_RET_IND_FRCE_250</v>
          </cell>
          <cell r="E45">
            <v>468402080.0449549</v>
          </cell>
          <cell r="F45">
            <v>0</v>
          </cell>
          <cell r="G45">
            <v>0</v>
          </cell>
          <cell r="J45">
            <v>0</v>
          </cell>
          <cell r="K45">
            <v>0</v>
          </cell>
          <cell r="L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F45">
            <v>0</v>
          </cell>
          <cell r="AG45">
            <v>0</v>
          </cell>
          <cell r="AH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BB45">
            <v>0</v>
          </cell>
          <cell r="BC45">
            <v>0</v>
          </cell>
          <cell r="BD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X45">
            <v>0</v>
          </cell>
          <cell r="BY45">
            <v>0</v>
          </cell>
          <cell r="BZ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G45">
            <v>0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FD45">
            <v>0</v>
          </cell>
          <cell r="FE45">
            <v>468587173.62214035</v>
          </cell>
          <cell r="FF45">
            <v>0</v>
          </cell>
          <cell r="FG45">
            <v>0</v>
          </cell>
          <cell r="FJ45">
            <v>0</v>
          </cell>
          <cell r="FK45">
            <v>0</v>
          </cell>
          <cell r="FL45">
            <v>0</v>
          </cell>
          <cell r="FN45">
            <v>0</v>
          </cell>
          <cell r="FO45">
            <v>0</v>
          </cell>
          <cell r="FP45">
            <v>0</v>
          </cell>
          <cell r="FQ45">
            <v>0</v>
          </cell>
          <cell r="FS45">
            <v>0</v>
          </cell>
          <cell r="FT45">
            <v>0</v>
          </cell>
          <cell r="FU45">
            <v>0</v>
          </cell>
          <cell r="FV45">
            <v>0</v>
          </cell>
          <cell r="FW45">
            <v>0</v>
          </cell>
          <cell r="FX45">
            <v>0</v>
          </cell>
          <cell r="FY45">
            <v>0</v>
          </cell>
          <cell r="FZ45">
            <v>0</v>
          </cell>
          <cell r="GA45">
            <v>0</v>
          </cell>
        </row>
        <row r="46">
          <cell r="A46" t="str">
            <v>F_CNP_NRF_RET_IND_FRCE_120</v>
          </cell>
          <cell r="E46">
            <v>0</v>
          </cell>
          <cell r="F46">
            <v>0</v>
          </cell>
          <cell r="G46">
            <v>0</v>
          </cell>
          <cell r="J46">
            <v>0</v>
          </cell>
          <cell r="K46">
            <v>0</v>
          </cell>
          <cell r="L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F46">
            <v>0</v>
          </cell>
          <cell r="AG46">
            <v>0</v>
          </cell>
          <cell r="AH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BB46">
            <v>0</v>
          </cell>
          <cell r="BC46">
            <v>0</v>
          </cell>
          <cell r="BD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X46">
            <v>0</v>
          </cell>
          <cell r="BY46">
            <v>0</v>
          </cell>
          <cell r="BZ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N46">
            <v>0</v>
          </cell>
          <cell r="CO46">
            <v>0</v>
          </cell>
          <cell r="FD46">
            <v>0</v>
          </cell>
          <cell r="FE46">
            <v>0</v>
          </cell>
          <cell r="FF46">
            <v>0</v>
          </cell>
          <cell r="FG46">
            <v>0</v>
          </cell>
          <cell r="FJ46">
            <v>0</v>
          </cell>
          <cell r="FK46">
            <v>0</v>
          </cell>
          <cell r="FL46">
            <v>0</v>
          </cell>
          <cell r="FN46">
            <v>0</v>
          </cell>
          <cell r="FO46">
            <v>0</v>
          </cell>
          <cell r="FP46">
            <v>0</v>
          </cell>
          <cell r="FQ46">
            <v>0</v>
          </cell>
          <cell r="FS46">
            <v>0</v>
          </cell>
          <cell r="FT46">
            <v>0</v>
          </cell>
          <cell r="FU46">
            <v>0</v>
          </cell>
          <cell r="FV46">
            <v>0</v>
          </cell>
          <cell r="FW46">
            <v>0</v>
          </cell>
          <cell r="FX46">
            <v>0</v>
          </cell>
          <cell r="FY46">
            <v>0</v>
          </cell>
          <cell r="FZ46">
            <v>0</v>
          </cell>
          <cell r="GA46">
            <v>0</v>
          </cell>
        </row>
        <row r="47">
          <cell r="A47" t="str">
            <v>F_CNP_NRF_RET_IND_FRCE_ETR</v>
          </cell>
          <cell r="E47">
            <v>0</v>
          </cell>
          <cell r="F47">
            <v>0</v>
          </cell>
          <cell r="G47">
            <v>0</v>
          </cell>
          <cell r="J47">
            <v>0</v>
          </cell>
          <cell r="K47">
            <v>0</v>
          </cell>
          <cell r="L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F47">
            <v>0</v>
          </cell>
          <cell r="AG47">
            <v>0</v>
          </cell>
          <cell r="AH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BB47">
            <v>0</v>
          </cell>
          <cell r="BC47">
            <v>0</v>
          </cell>
          <cell r="BD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X47">
            <v>0</v>
          </cell>
          <cell r="BY47">
            <v>0</v>
          </cell>
          <cell r="BZ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FD47">
            <v>0</v>
          </cell>
          <cell r="FE47">
            <v>0</v>
          </cell>
          <cell r="FF47">
            <v>0</v>
          </cell>
          <cell r="FG47">
            <v>0</v>
          </cell>
          <cell r="FJ47">
            <v>0</v>
          </cell>
          <cell r="FK47">
            <v>0</v>
          </cell>
          <cell r="FL47">
            <v>0</v>
          </cell>
          <cell r="FN47">
            <v>0</v>
          </cell>
          <cell r="FO47">
            <v>0</v>
          </cell>
          <cell r="FP47">
            <v>0</v>
          </cell>
          <cell r="FQ47">
            <v>0</v>
          </cell>
          <cell r="FS47">
            <v>0</v>
          </cell>
          <cell r="FT47">
            <v>0</v>
          </cell>
          <cell r="FU47">
            <v>0</v>
          </cell>
          <cell r="FV47">
            <v>0</v>
          </cell>
          <cell r="FW47">
            <v>0</v>
          </cell>
          <cell r="FX47">
            <v>0</v>
          </cell>
          <cell r="FY47">
            <v>0</v>
          </cell>
          <cell r="FZ47">
            <v>0</v>
          </cell>
          <cell r="GA47">
            <v>0</v>
          </cell>
        </row>
        <row r="48">
          <cell r="A48" t="str">
            <v>F_CNP_RFF_RET_IND_FRCE_EVA</v>
          </cell>
          <cell r="E48">
            <v>790460482.31344402</v>
          </cell>
          <cell r="F48">
            <v>692782129.58012056</v>
          </cell>
          <cell r="G48">
            <v>692782129.58012056</v>
          </cell>
          <cell r="J48">
            <v>692782129.58012056</v>
          </cell>
          <cell r="K48">
            <v>692782129.58012056</v>
          </cell>
          <cell r="L48">
            <v>692782129.58012056</v>
          </cell>
          <cell r="N48">
            <v>692782129.58012056</v>
          </cell>
          <cell r="O48">
            <v>692782129.58012056</v>
          </cell>
          <cell r="P48">
            <v>692782129.58012056</v>
          </cell>
          <cell r="Q48">
            <v>692782129.58012056</v>
          </cell>
          <cell r="S48">
            <v>692782129.58012056</v>
          </cell>
          <cell r="T48">
            <v>692782129.58012056</v>
          </cell>
          <cell r="U48">
            <v>692782129.58012056</v>
          </cell>
          <cell r="V48">
            <v>692782129.58012056</v>
          </cell>
          <cell r="W48">
            <v>692782129.58012056</v>
          </cell>
          <cell r="X48">
            <v>692782129.58012056</v>
          </cell>
          <cell r="Y48">
            <v>692782129.58012056</v>
          </cell>
          <cell r="Z48">
            <v>692782129.58012056</v>
          </cell>
          <cell r="AA48">
            <v>692782129.58012056</v>
          </cell>
          <cell r="AB48">
            <v>759016917.84694815</v>
          </cell>
          <cell r="AC48">
            <v>641349458.58757138</v>
          </cell>
          <cell r="AF48">
            <v>674807115.07132411</v>
          </cell>
          <cell r="AG48">
            <v>692782129.58012056</v>
          </cell>
          <cell r="AH48">
            <v>692782129.58012056</v>
          </cell>
          <cell r="AJ48">
            <v>690099288.89565587</v>
          </cell>
          <cell r="AK48">
            <v>692782129.58012056</v>
          </cell>
          <cell r="AL48">
            <v>692782129.58012056</v>
          </cell>
          <cell r="AM48">
            <v>697585402.63819444</v>
          </cell>
          <cell r="AO48">
            <v>674649664.05137801</v>
          </cell>
          <cell r="AP48">
            <v>692782129.58012056</v>
          </cell>
          <cell r="AQ48">
            <v>692782129.58012056</v>
          </cell>
          <cell r="AR48">
            <v>692782129.58012056</v>
          </cell>
          <cell r="AS48">
            <v>692782129.58012056</v>
          </cell>
          <cell r="AT48">
            <v>692782129.58012056</v>
          </cell>
          <cell r="AU48">
            <v>692782129.58012056</v>
          </cell>
          <cell r="AV48">
            <v>692254300.12883532</v>
          </cell>
          <cell r="AW48">
            <v>697565498.6691823</v>
          </cell>
          <cell r="AX48">
            <v>763910710.06513262</v>
          </cell>
          <cell r="AY48">
            <v>763910710.06513262</v>
          </cell>
          <cell r="BB48">
            <v>763910710.06513262</v>
          </cell>
          <cell r="BC48">
            <v>763910710.06513262</v>
          </cell>
          <cell r="BD48">
            <v>763910710.06513262</v>
          </cell>
          <cell r="BF48">
            <v>763910710.06513262</v>
          </cell>
          <cell r="BG48">
            <v>763910710.06513262</v>
          </cell>
          <cell r="BH48">
            <v>763910710.06513262</v>
          </cell>
          <cell r="BI48">
            <v>763910710.06513262</v>
          </cell>
          <cell r="BK48">
            <v>763910710.06513262</v>
          </cell>
          <cell r="BL48">
            <v>763910710.06513262</v>
          </cell>
          <cell r="BM48">
            <v>763910710.06513262</v>
          </cell>
          <cell r="BN48">
            <v>763910710.06513262</v>
          </cell>
          <cell r="BO48">
            <v>763910710.06513262</v>
          </cell>
          <cell r="BP48">
            <v>763910710.06513262</v>
          </cell>
          <cell r="BQ48">
            <v>763910710.06513262</v>
          </cell>
          <cell r="BR48">
            <v>763910710.06513262</v>
          </cell>
          <cell r="BS48">
            <v>763910710.06513262</v>
          </cell>
          <cell r="BT48">
            <v>796364805.71054566</v>
          </cell>
          <cell r="BU48">
            <v>741109379.61657774</v>
          </cell>
          <cell r="BX48">
            <v>763910710.06513262</v>
          </cell>
          <cell r="BY48">
            <v>763910710.06513262</v>
          </cell>
          <cell r="BZ48">
            <v>763910710.06513262</v>
          </cell>
          <cell r="CB48">
            <v>763910710.06513262</v>
          </cell>
          <cell r="CC48">
            <v>763910710.06513262</v>
          </cell>
          <cell r="CD48">
            <v>763910710.06513262</v>
          </cell>
          <cell r="CE48">
            <v>763910710.06513262</v>
          </cell>
          <cell r="CG48">
            <v>763910710.06513262</v>
          </cell>
          <cell r="CH48">
            <v>763910710.06513262</v>
          </cell>
          <cell r="CI48">
            <v>763910710.06513262</v>
          </cell>
          <cell r="CJ48">
            <v>763910710.06513262</v>
          </cell>
          <cell r="CK48">
            <v>763910710.06513262</v>
          </cell>
          <cell r="CL48">
            <v>763910710.06513262</v>
          </cell>
          <cell r="CM48">
            <v>763910710.06513262</v>
          </cell>
          <cell r="CN48">
            <v>763910710.06513262</v>
          </cell>
          <cell r="CO48">
            <v>771568955.07908916</v>
          </cell>
          <cell r="FD48">
            <v>555096629.70892918</v>
          </cell>
          <cell r="FE48">
            <v>636138913.5893544</v>
          </cell>
          <cell r="FF48">
            <v>747972067.41434729</v>
          </cell>
          <cell r="FG48">
            <v>644865726.28867805</v>
          </cell>
          <cell r="FJ48">
            <v>731516200.69129062</v>
          </cell>
          <cell r="FK48">
            <v>763910710.06513262</v>
          </cell>
          <cell r="FL48">
            <v>763910710.06513262</v>
          </cell>
          <cell r="FN48">
            <v>800975718.00821865</v>
          </cell>
          <cell r="FO48">
            <v>763910710.06513262</v>
          </cell>
          <cell r="FP48">
            <v>763910710.06513262</v>
          </cell>
          <cell r="FQ48">
            <v>678988875.67001355</v>
          </cell>
          <cell r="FS48">
            <v>666335478.94245505</v>
          </cell>
          <cell r="FT48">
            <v>763910710.06513262</v>
          </cell>
          <cell r="FU48">
            <v>763910710.06513262</v>
          </cell>
          <cell r="FV48">
            <v>763910710.06513262</v>
          </cell>
          <cell r="FW48">
            <v>763910710.06513262</v>
          </cell>
          <cell r="FX48">
            <v>763910710.06513262</v>
          </cell>
          <cell r="FY48">
            <v>763910710.06513262</v>
          </cell>
          <cell r="FZ48">
            <v>679050446.6588819</v>
          </cell>
          <cell r="GA48">
            <v>680838193.67246413</v>
          </cell>
        </row>
        <row r="49">
          <cell r="A49" t="str">
            <v>F_CNP_RFF_RET_IND_FRCE_EVQ</v>
          </cell>
          <cell r="E49">
            <v>8235766.5299999993</v>
          </cell>
          <cell r="F49">
            <v>0</v>
          </cell>
          <cell r="G49">
            <v>0</v>
          </cell>
          <cell r="J49">
            <v>0</v>
          </cell>
          <cell r="K49">
            <v>0</v>
          </cell>
          <cell r="L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F49">
            <v>0</v>
          </cell>
          <cell r="AG49">
            <v>0</v>
          </cell>
          <cell r="AH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BB49">
            <v>0</v>
          </cell>
          <cell r="BC49">
            <v>0</v>
          </cell>
          <cell r="BD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X49">
            <v>0</v>
          </cell>
          <cell r="BY49">
            <v>0</v>
          </cell>
          <cell r="BZ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FD49">
            <v>0</v>
          </cell>
          <cell r="FE49">
            <v>8235766.5299999993</v>
          </cell>
          <cell r="FF49">
            <v>0</v>
          </cell>
          <cell r="FG49">
            <v>0</v>
          </cell>
          <cell r="FJ49">
            <v>0</v>
          </cell>
          <cell r="FK49">
            <v>0</v>
          </cell>
          <cell r="FL49">
            <v>0</v>
          </cell>
          <cell r="FN49">
            <v>0</v>
          </cell>
          <cell r="FO49">
            <v>0</v>
          </cell>
          <cell r="FP49">
            <v>0</v>
          </cell>
          <cell r="FQ49">
            <v>0</v>
          </cell>
          <cell r="FS49">
            <v>0</v>
          </cell>
          <cell r="FT49">
            <v>0</v>
          </cell>
          <cell r="FU49">
            <v>0</v>
          </cell>
          <cell r="FV49">
            <v>0</v>
          </cell>
          <cell r="FW49">
            <v>0</v>
          </cell>
          <cell r="FX49">
            <v>0</v>
          </cell>
          <cell r="FY49">
            <v>0</v>
          </cell>
          <cell r="FZ49">
            <v>0</v>
          </cell>
          <cell r="GA49">
            <v>0</v>
          </cell>
        </row>
        <row r="50">
          <cell r="A50" t="str">
            <v>F_CNP_RFF_RET_IND_FRCE_070</v>
          </cell>
          <cell r="E50">
            <v>239582347.16</v>
          </cell>
          <cell r="F50">
            <v>0</v>
          </cell>
          <cell r="G50">
            <v>0</v>
          </cell>
          <cell r="J50">
            <v>0</v>
          </cell>
          <cell r="K50">
            <v>0</v>
          </cell>
          <cell r="L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F50">
            <v>0</v>
          </cell>
          <cell r="AG50">
            <v>0</v>
          </cell>
          <cell r="AH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BB50">
            <v>0</v>
          </cell>
          <cell r="BC50">
            <v>0</v>
          </cell>
          <cell r="BD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X50">
            <v>0</v>
          </cell>
          <cell r="BY50">
            <v>0</v>
          </cell>
          <cell r="BZ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G50">
            <v>0</v>
          </cell>
          <cell r="CH50">
            <v>0</v>
          </cell>
          <cell r="CI50">
            <v>0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0</v>
          </cell>
          <cell r="CO50">
            <v>0</v>
          </cell>
          <cell r="FD50">
            <v>0</v>
          </cell>
          <cell r="FE50">
            <v>239582347.16</v>
          </cell>
          <cell r="FF50">
            <v>0</v>
          </cell>
          <cell r="FG50">
            <v>0</v>
          </cell>
          <cell r="FJ50">
            <v>0</v>
          </cell>
          <cell r="FK50">
            <v>0</v>
          </cell>
          <cell r="FL50">
            <v>0</v>
          </cell>
          <cell r="FN50">
            <v>0</v>
          </cell>
          <cell r="FO50">
            <v>0</v>
          </cell>
          <cell r="FP50">
            <v>0</v>
          </cell>
          <cell r="FQ50">
            <v>0</v>
          </cell>
          <cell r="FS50">
            <v>0</v>
          </cell>
          <cell r="FT50">
            <v>0</v>
          </cell>
          <cell r="FU50">
            <v>0</v>
          </cell>
          <cell r="FV50">
            <v>0</v>
          </cell>
          <cell r="FW50">
            <v>0</v>
          </cell>
          <cell r="FX50">
            <v>0</v>
          </cell>
          <cell r="FY50">
            <v>0</v>
          </cell>
          <cell r="FZ50">
            <v>0</v>
          </cell>
          <cell r="GA50">
            <v>0</v>
          </cell>
        </row>
        <row r="51">
          <cell r="A51" t="str">
            <v>F_CNP_RFF_RET_IND_FRCE_700</v>
          </cell>
          <cell r="E51">
            <v>38232049.020000003</v>
          </cell>
          <cell r="F51">
            <v>0</v>
          </cell>
          <cell r="G51">
            <v>0</v>
          </cell>
          <cell r="J51">
            <v>0</v>
          </cell>
          <cell r="K51">
            <v>0</v>
          </cell>
          <cell r="L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F51">
            <v>0</v>
          </cell>
          <cell r="AG51">
            <v>0</v>
          </cell>
          <cell r="AH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BB51">
            <v>0</v>
          </cell>
          <cell r="BC51">
            <v>0</v>
          </cell>
          <cell r="BD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X51">
            <v>0</v>
          </cell>
          <cell r="BY51">
            <v>0</v>
          </cell>
          <cell r="BZ51">
            <v>0</v>
          </cell>
          <cell r="CB51">
            <v>0</v>
          </cell>
          <cell r="CC51">
            <v>0</v>
          </cell>
          <cell r="CD51">
            <v>0</v>
          </cell>
          <cell r="CE51">
            <v>0</v>
          </cell>
          <cell r="CG51">
            <v>0</v>
          </cell>
          <cell r="CH51">
            <v>0</v>
          </cell>
          <cell r="CI51">
            <v>0</v>
          </cell>
          <cell r="CJ51">
            <v>0</v>
          </cell>
          <cell r="CK51">
            <v>0</v>
          </cell>
          <cell r="CL51">
            <v>0</v>
          </cell>
          <cell r="CM51">
            <v>0</v>
          </cell>
          <cell r="CN51">
            <v>0</v>
          </cell>
          <cell r="CO51">
            <v>0</v>
          </cell>
          <cell r="FD51">
            <v>0</v>
          </cell>
          <cell r="FE51">
            <v>38232049.020000003</v>
          </cell>
          <cell r="FF51">
            <v>0</v>
          </cell>
          <cell r="FG51">
            <v>0</v>
          </cell>
          <cell r="FJ51">
            <v>0</v>
          </cell>
          <cell r="FK51">
            <v>0</v>
          </cell>
          <cell r="FL51">
            <v>0</v>
          </cell>
          <cell r="FN51">
            <v>0</v>
          </cell>
          <cell r="FO51">
            <v>0</v>
          </cell>
          <cell r="FP51">
            <v>0</v>
          </cell>
          <cell r="FQ51">
            <v>0</v>
          </cell>
          <cell r="FS51">
            <v>0</v>
          </cell>
          <cell r="FT51">
            <v>0</v>
          </cell>
          <cell r="FU51">
            <v>0</v>
          </cell>
          <cell r="FV51">
            <v>0</v>
          </cell>
          <cell r="FW51">
            <v>0</v>
          </cell>
          <cell r="FX51">
            <v>0</v>
          </cell>
          <cell r="FY51">
            <v>0</v>
          </cell>
          <cell r="FZ51">
            <v>0</v>
          </cell>
          <cell r="GA51">
            <v>0</v>
          </cell>
        </row>
        <row r="52">
          <cell r="A52" t="str">
            <v>F_CNP_RFF_RET_IND_FRCE_701</v>
          </cell>
          <cell r="E52">
            <v>-164.86999999999875</v>
          </cell>
          <cell r="F52">
            <v>0</v>
          </cell>
          <cell r="G52">
            <v>0</v>
          </cell>
          <cell r="J52">
            <v>0</v>
          </cell>
          <cell r="K52">
            <v>0</v>
          </cell>
          <cell r="L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F52">
            <v>0</v>
          </cell>
          <cell r="AG52">
            <v>0</v>
          </cell>
          <cell r="AH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BB52">
            <v>0</v>
          </cell>
          <cell r="BC52">
            <v>0</v>
          </cell>
          <cell r="BD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X52">
            <v>0</v>
          </cell>
          <cell r="BY52">
            <v>0</v>
          </cell>
          <cell r="BZ52">
            <v>0</v>
          </cell>
          <cell r="CB52">
            <v>0</v>
          </cell>
          <cell r="CC52">
            <v>0</v>
          </cell>
          <cell r="CD52">
            <v>0</v>
          </cell>
          <cell r="CE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FD52">
            <v>0</v>
          </cell>
          <cell r="FE52">
            <v>-164.86999999999875</v>
          </cell>
          <cell r="FF52">
            <v>0</v>
          </cell>
          <cell r="FG52">
            <v>0</v>
          </cell>
          <cell r="FJ52">
            <v>0</v>
          </cell>
          <cell r="FK52">
            <v>0</v>
          </cell>
          <cell r="FL52">
            <v>0</v>
          </cell>
          <cell r="FN52">
            <v>0</v>
          </cell>
          <cell r="FO52">
            <v>0</v>
          </cell>
          <cell r="FP52">
            <v>0</v>
          </cell>
          <cell r="FQ52">
            <v>0</v>
          </cell>
          <cell r="FS52">
            <v>0</v>
          </cell>
          <cell r="FT52">
            <v>0</v>
          </cell>
          <cell r="FU52">
            <v>0</v>
          </cell>
          <cell r="FV52">
            <v>0</v>
          </cell>
          <cell r="FW52">
            <v>0</v>
          </cell>
          <cell r="FX52">
            <v>0</v>
          </cell>
          <cell r="FY52">
            <v>0</v>
          </cell>
          <cell r="FZ52">
            <v>0</v>
          </cell>
          <cell r="GA52">
            <v>0</v>
          </cell>
        </row>
        <row r="53">
          <cell r="A53" t="str">
            <v>F_CNP_RFF_RET_IND_FRCE_702</v>
          </cell>
          <cell r="E53">
            <v>18474561.739999998</v>
          </cell>
          <cell r="F53">
            <v>0</v>
          </cell>
          <cell r="G53">
            <v>0</v>
          </cell>
          <cell r="J53">
            <v>0</v>
          </cell>
          <cell r="K53">
            <v>0</v>
          </cell>
          <cell r="L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F53">
            <v>0</v>
          </cell>
          <cell r="AG53">
            <v>0</v>
          </cell>
          <cell r="AH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BB53">
            <v>0</v>
          </cell>
          <cell r="BC53">
            <v>0</v>
          </cell>
          <cell r="BD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X53">
            <v>0</v>
          </cell>
          <cell r="BY53">
            <v>0</v>
          </cell>
          <cell r="BZ53">
            <v>0</v>
          </cell>
          <cell r="CB53">
            <v>0</v>
          </cell>
          <cell r="CC53">
            <v>0</v>
          </cell>
          <cell r="CD53">
            <v>0</v>
          </cell>
          <cell r="CE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0</v>
          </cell>
          <cell r="CK53">
            <v>0</v>
          </cell>
          <cell r="CL53">
            <v>0</v>
          </cell>
          <cell r="CM53">
            <v>0</v>
          </cell>
          <cell r="CN53">
            <v>0</v>
          </cell>
          <cell r="CO53">
            <v>0</v>
          </cell>
          <cell r="FD53">
            <v>0</v>
          </cell>
          <cell r="FE53">
            <v>18474561.739999998</v>
          </cell>
          <cell r="FF53">
            <v>0</v>
          </cell>
          <cell r="FG53">
            <v>0</v>
          </cell>
          <cell r="FJ53">
            <v>0</v>
          </cell>
          <cell r="FK53">
            <v>0</v>
          </cell>
          <cell r="FL53">
            <v>0</v>
          </cell>
          <cell r="FN53">
            <v>0</v>
          </cell>
          <cell r="FO53">
            <v>0</v>
          </cell>
          <cell r="FP53">
            <v>0</v>
          </cell>
          <cell r="FQ53">
            <v>0</v>
          </cell>
          <cell r="FS53">
            <v>0</v>
          </cell>
          <cell r="FT53">
            <v>0</v>
          </cell>
          <cell r="FU53">
            <v>0</v>
          </cell>
          <cell r="FV53">
            <v>0</v>
          </cell>
          <cell r="FW53">
            <v>0</v>
          </cell>
          <cell r="FX53">
            <v>0</v>
          </cell>
          <cell r="FY53">
            <v>0</v>
          </cell>
          <cell r="FZ53">
            <v>0</v>
          </cell>
          <cell r="GA53">
            <v>0</v>
          </cell>
        </row>
        <row r="54">
          <cell r="A54" t="str">
            <v>F_CNP_RFF_RET_IND_FRCE_EVV</v>
          </cell>
          <cell r="E54">
            <v>2459153.58</v>
          </cell>
          <cell r="F54">
            <v>0</v>
          </cell>
          <cell r="G54">
            <v>0</v>
          </cell>
          <cell r="J54">
            <v>0</v>
          </cell>
          <cell r="K54">
            <v>0</v>
          </cell>
          <cell r="L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F54">
            <v>0</v>
          </cell>
          <cell r="AG54">
            <v>0</v>
          </cell>
          <cell r="AH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BB54">
            <v>0</v>
          </cell>
          <cell r="BC54">
            <v>0</v>
          </cell>
          <cell r="BD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  <cell r="BT54">
            <v>0</v>
          </cell>
          <cell r="BU54">
            <v>0</v>
          </cell>
          <cell r="BX54">
            <v>0</v>
          </cell>
          <cell r="BY54">
            <v>0</v>
          </cell>
          <cell r="BZ54">
            <v>0</v>
          </cell>
          <cell r="CB54">
            <v>0</v>
          </cell>
          <cell r="CC54">
            <v>0</v>
          </cell>
          <cell r="CD54">
            <v>0</v>
          </cell>
          <cell r="CE54">
            <v>0</v>
          </cell>
          <cell r="CG54">
            <v>0</v>
          </cell>
          <cell r="CH54">
            <v>0</v>
          </cell>
          <cell r="CI54">
            <v>0</v>
          </cell>
          <cell r="CJ54">
            <v>0</v>
          </cell>
          <cell r="CK54">
            <v>0</v>
          </cell>
          <cell r="CL54">
            <v>0</v>
          </cell>
          <cell r="CM54">
            <v>0</v>
          </cell>
          <cell r="CN54">
            <v>0</v>
          </cell>
          <cell r="CO54">
            <v>0</v>
          </cell>
          <cell r="FD54">
            <v>0</v>
          </cell>
          <cell r="FE54">
            <v>2459153.58</v>
          </cell>
          <cell r="FF54">
            <v>0</v>
          </cell>
          <cell r="FG54">
            <v>0</v>
          </cell>
          <cell r="FJ54">
            <v>0</v>
          </cell>
          <cell r="FK54">
            <v>0</v>
          </cell>
          <cell r="FL54">
            <v>0</v>
          </cell>
          <cell r="FN54">
            <v>0</v>
          </cell>
          <cell r="FO54">
            <v>0</v>
          </cell>
          <cell r="FP54">
            <v>0</v>
          </cell>
          <cell r="FQ54">
            <v>0</v>
          </cell>
          <cell r="FS54">
            <v>0</v>
          </cell>
          <cell r="FT54">
            <v>0</v>
          </cell>
          <cell r="FU54">
            <v>0</v>
          </cell>
          <cell r="FV54">
            <v>0</v>
          </cell>
          <cell r="FW54">
            <v>0</v>
          </cell>
          <cell r="FX54">
            <v>0</v>
          </cell>
          <cell r="FY54">
            <v>0</v>
          </cell>
          <cell r="FZ54">
            <v>0</v>
          </cell>
          <cell r="GA54">
            <v>0</v>
          </cell>
        </row>
        <row r="55">
          <cell r="A55" t="str">
            <v>F_CNP_RFF_RET_IND_FRCE_EVU</v>
          </cell>
          <cell r="E55">
            <v>119605609.98716314</v>
          </cell>
          <cell r="F55">
            <v>0</v>
          </cell>
          <cell r="G55">
            <v>0</v>
          </cell>
          <cell r="J55">
            <v>0</v>
          </cell>
          <cell r="K55">
            <v>0</v>
          </cell>
          <cell r="L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F55">
            <v>0</v>
          </cell>
          <cell r="AG55">
            <v>0</v>
          </cell>
          <cell r="AH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BB55">
            <v>0</v>
          </cell>
          <cell r="BC55">
            <v>0</v>
          </cell>
          <cell r="BD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BX55">
            <v>0</v>
          </cell>
          <cell r="BY55">
            <v>0</v>
          </cell>
          <cell r="BZ55">
            <v>0</v>
          </cell>
          <cell r="CB55">
            <v>0</v>
          </cell>
          <cell r="CC55">
            <v>0</v>
          </cell>
          <cell r="CD55">
            <v>0</v>
          </cell>
          <cell r="CE55">
            <v>0</v>
          </cell>
          <cell r="CG55">
            <v>0</v>
          </cell>
          <cell r="CH55">
            <v>0</v>
          </cell>
          <cell r="CI55">
            <v>0</v>
          </cell>
          <cell r="CJ55">
            <v>0</v>
          </cell>
          <cell r="CK55">
            <v>0</v>
          </cell>
          <cell r="CL55">
            <v>0</v>
          </cell>
          <cell r="CM55">
            <v>0</v>
          </cell>
          <cell r="CN55">
            <v>0</v>
          </cell>
          <cell r="CO55">
            <v>0</v>
          </cell>
          <cell r="FD55">
            <v>0</v>
          </cell>
          <cell r="FE55">
            <v>119235553.23170613</v>
          </cell>
          <cell r="FF55">
            <v>0</v>
          </cell>
          <cell r="FG55">
            <v>0</v>
          </cell>
          <cell r="FJ55">
            <v>0</v>
          </cell>
          <cell r="FK55">
            <v>0</v>
          </cell>
          <cell r="FL55">
            <v>0</v>
          </cell>
          <cell r="FN55">
            <v>0</v>
          </cell>
          <cell r="FO55">
            <v>0</v>
          </cell>
          <cell r="FP55">
            <v>0</v>
          </cell>
          <cell r="FQ55">
            <v>0</v>
          </cell>
          <cell r="FS55">
            <v>0</v>
          </cell>
          <cell r="FT55">
            <v>0</v>
          </cell>
          <cell r="FU55">
            <v>0</v>
          </cell>
          <cell r="FV55">
            <v>0</v>
          </cell>
          <cell r="FW55">
            <v>0</v>
          </cell>
          <cell r="FX55">
            <v>0</v>
          </cell>
          <cell r="FY55">
            <v>0</v>
          </cell>
          <cell r="FZ55">
            <v>0</v>
          </cell>
          <cell r="GA55">
            <v>0</v>
          </cell>
        </row>
        <row r="56">
          <cell r="A56" t="str">
            <v>F_CNP_RFF_RET_IND_FRCE_750</v>
          </cell>
          <cell r="E56">
            <v>5904399.8100000005</v>
          </cell>
          <cell r="F56">
            <v>0</v>
          </cell>
          <cell r="G56">
            <v>0</v>
          </cell>
          <cell r="J56">
            <v>0</v>
          </cell>
          <cell r="K56">
            <v>0</v>
          </cell>
          <cell r="L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F56">
            <v>0</v>
          </cell>
          <cell r="AG56">
            <v>0</v>
          </cell>
          <cell r="AH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BB56">
            <v>0</v>
          </cell>
          <cell r="BC56">
            <v>0</v>
          </cell>
          <cell r="BD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X56">
            <v>0</v>
          </cell>
          <cell r="BY56">
            <v>0</v>
          </cell>
          <cell r="BZ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0</v>
          </cell>
          <cell r="CL56">
            <v>0</v>
          </cell>
          <cell r="CM56">
            <v>0</v>
          </cell>
          <cell r="CN56">
            <v>0</v>
          </cell>
          <cell r="CO56">
            <v>0</v>
          </cell>
          <cell r="FD56">
            <v>0</v>
          </cell>
          <cell r="FE56">
            <v>5904399.8100000005</v>
          </cell>
          <cell r="FF56">
            <v>0</v>
          </cell>
          <cell r="FG56">
            <v>0</v>
          </cell>
          <cell r="FJ56">
            <v>0</v>
          </cell>
          <cell r="FK56">
            <v>0</v>
          </cell>
          <cell r="FL56">
            <v>0</v>
          </cell>
          <cell r="FN56">
            <v>0</v>
          </cell>
          <cell r="FO56">
            <v>0</v>
          </cell>
          <cell r="FP56">
            <v>0</v>
          </cell>
          <cell r="FQ56">
            <v>0</v>
          </cell>
          <cell r="FS56">
            <v>0</v>
          </cell>
          <cell r="FT56">
            <v>0</v>
          </cell>
          <cell r="FU56">
            <v>0</v>
          </cell>
          <cell r="FV56">
            <v>0</v>
          </cell>
          <cell r="FW56">
            <v>0</v>
          </cell>
          <cell r="FX56">
            <v>0</v>
          </cell>
          <cell r="FY56">
            <v>0</v>
          </cell>
          <cell r="FZ56">
            <v>0</v>
          </cell>
          <cell r="GA56">
            <v>0</v>
          </cell>
        </row>
        <row r="57">
          <cell r="A57" t="str">
            <v>F_CNP_RFF_RET_IND_FRCE_751</v>
          </cell>
          <cell r="E57">
            <v>0</v>
          </cell>
          <cell r="F57">
            <v>0</v>
          </cell>
          <cell r="G57">
            <v>0</v>
          </cell>
          <cell r="J57">
            <v>0</v>
          </cell>
          <cell r="K57">
            <v>0</v>
          </cell>
          <cell r="L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F57">
            <v>0</v>
          </cell>
          <cell r="AG57">
            <v>0</v>
          </cell>
          <cell r="AH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BB57">
            <v>0</v>
          </cell>
          <cell r="BC57">
            <v>0</v>
          </cell>
          <cell r="BD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X57">
            <v>0</v>
          </cell>
          <cell r="BY57">
            <v>0</v>
          </cell>
          <cell r="BZ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0</v>
          </cell>
          <cell r="CK57">
            <v>0</v>
          </cell>
          <cell r="CL57">
            <v>0</v>
          </cell>
          <cell r="CM57">
            <v>0</v>
          </cell>
          <cell r="CN57">
            <v>0</v>
          </cell>
          <cell r="CO57">
            <v>0</v>
          </cell>
          <cell r="FD57">
            <v>0</v>
          </cell>
          <cell r="FE57">
            <v>0</v>
          </cell>
          <cell r="FF57">
            <v>0</v>
          </cell>
          <cell r="FG57">
            <v>0</v>
          </cell>
          <cell r="FJ57">
            <v>0</v>
          </cell>
          <cell r="FK57">
            <v>0</v>
          </cell>
          <cell r="FL57">
            <v>0</v>
          </cell>
          <cell r="FN57">
            <v>0</v>
          </cell>
          <cell r="FO57">
            <v>0</v>
          </cell>
          <cell r="FP57">
            <v>0</v>
          </cell>
          <cell r="FQ57">
            <v>0</v>
          </cell>
          <cell r="FS57">
            <v>0</v>
          </cell>
          <cell r="FT57">
            <v>0</v>
          </cell>
          <cell r="FU57">
            <v>0</v>
          </cell>
          <cell r="FV57">
            <v>0</v>
          </cell>
          <cell r="FW57">
            <v>0</v>
          </cell>
          <cell r="FX57">
            <v>0</v>
          </cell>
          <cell r="FY57">
            <v>0</v>
          </cell>
          <cell r="FZ57">
            <v>0</v>
          </cell>
          <cell r="GA57">
            <v>0</v>
          </cell>
        </row>
        <row r="58">
          <cell r="A58" t="str">
            <v>F_CNP_RFF_RET_IND_FRCE_752</v>
          </cell>
          <cell r="E58">
            <v>1514917.42</v>
          </cell>
          <cell r="F58">
            <v>0</v>
          </cell>
          <cell r="G58">
            <v>0</v>
          </cell>
          <cell r="J58">
            <v>0</v>
          </cell>
          <cell r="K58">
            <v>0</v>
          </cell>
          <cell r="L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F58">
            <v>0</v>
          </cell>
          <cell r="AG58">
            <v>0</v>
          </cell>
          <cell r="AH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BB58">
            <v>0</v>
          </cell>
          <cell r="BC58">
            <v>0</v>
          </cell>
          <cell r="BD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X58">
            <v>0</v>
          </cell>
          <cell r="BY58">
            <v>0</v>
          </cell>
          <cell r="BZ58">
            <v>0</v>
          </cell>
          <cell r="CB58">
            <v>0</v>
          </cell>
          <cell r="CC58">
            <v>0</v>
          </cell>
          <cell r="CD58">
            <v>0</v>
          </cell>
          <cell r="CE58">
            <v>0</v>
          </cell>
          <cell r="CG58">
            <v>0</v>
          </cell>
          <cell r="CH58">
            <v>0</v>
          </cell>
          <cell r="CI58">
            <v>0</v>
          </cell>
          <cell r="CJ58">
            <v>0</v>
          </cell>
          <cell r="CK58">
            <v>0</v>
          </cell>
          <cell r="CL58">
            <v>0</v>
          </cell>
          <cell r="CM58">
            <v>0</v>
          </cell>
          <cell r="CN58">
            <v>0</v>
          </cell>
          <cell r="CO58">
            <v>0</v>
          </cell>
          <cell r="FD58">
            <v>0</v>
          </cell>
          <cell r="FE58">
            <v>1514917.42</v>
          </cell>
          <cell r="FF58">
            <v>0</v>
          </cell>
          <cell r="FG58">
            <v>0</v>
          </cell>
          <cell r="FJ58">
            <v>0</v>
          </cell>
          <cell r="FK58">
            <v>0</v>
          </cell>
          <cell r="FL58">
            <v>0</v>
          </cell>
          <cell r="FN58">
            <v>0</v>
          </cell>
          <cell r="FO58">
            <v>0</v>
          </cell>
          <cell r="FP58">
            <v>0</v>
          </cell>
          <cell r="FQ58">
            <v>0</v>
          </cell>
          <cell r="FS58">
            <v>0</v>
          </cell>
          <cell r="FT58">
            <v>0</v>
          </cell>
          <cell r="FU58">
            <v>0</v>
          </cell>
          <cell r="FV58">
            <v>0</v>
          </cell>
          <cell r="FW58">
            <v>0</v>
          </cell>
          <cell r="FX58">
            <v>0</v>
          </cell>
          <cell r="FY58">
            <v>0</v>
          </cell>
          <cell r="FZ58">
            <v>0</v>
          </cell>
          <cell r="GA58">
            <v>0</v>
          </cell>
        </row>
        <row r="59">
          <cell r="A59" t="str">
            <v>F_CNP_NRF_RET_COL_FRCE_102</v>
          </cell>
          <cell r="E59">
            <v>1278081.2429430913</v>
          </cell>
          <cell r="F59">
            <v>0</v>
          </cell>
          <cell r="G59">
            <v>0</v>
          </cell>
          <cell r="J59">
            <v>0</v>
          </cell>
          <cell r="K59">
            <v>0</v>
          </cell>
          <cell r="L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F59">
            <v>0</v>
          </cell>
          <cell r="AG59">
            <v>0</v>
          </cell>
          <cell r="AH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BB59">
            <v>0</v>
          </cell>
          <cell r="BC59">
            <v>0</v>
          </cell>
          <cell r="BD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>
            <v>0</v>
          </cell>
          <cell r="BX59">
            <v>0</v>
          </cell>
          <cell r="BY59">
            <v>0</v>
          </cell>
          <cell r="BZ59">
            <v>0</v>
          </cell>
          <cell r="CB59">
            <v>0</v>
          </cell>
          <cell r="CC59">
            <v>0</v>
          </cell>
          <cell r="CD59">
            <v>0</v>
          </cell>
          <cell r="CE59">
            <v>0</v>
          </cell>
          <cell r="CG59">
            <v>0</v>
          </cell>
          <cell r="CH59">
            <v>0</v>
          </cell>
          <cell r="CI59">
            <v>0</v>
          </cell>
          <cell r="CJ59">
            <v>0</v>
          </cell>
          <cell r="CK59">
            <v>0</v>
          </cell>
          <cell r="CL59">
            <v>0</v>
          </cell>
          <cell r="CM59">
            <v>0</v>
          </cell>
          <cell r="CN59">
            <v>0</v>
          </cell>
          <cell r="CO59">
            <v>0</v>
          </cell>
          <cell r="FD59">
            <v>0</v>
          </cell>
          <cell r="FE59">
            <v>867787.98758295679</v>
          </cell>
          <cell r="FF59">
            <v>0</v>
          </cell>
          <cell r="FG59">
            <v>0</v>
          </cell>
          <cell r="FJ59">
            <v>0</v>
          </cell>
          <cell r="FK59">
            <v>0</v>
          </cell>
          <cell r="FL59">
            <v>0</v>
          </cell>
          <cell r="FN59">
            <v>0</v>
          </cell>
          <cell r="FO59">
            <v>0</v>
          </cell>
          <cell r="FP59">
            <v>0</v>
          </cell>
          <cell r="FQ59">
            <v>0</v>
          </cell>
          <cell r="FS59">
            <v>0</v>
          </cell>
          <cell r="FT59">
            <v>0</v>
          </cell>
          <cell r="FU59">
            <v>0</v>
          </cell>
          <cell r="FV59">
            <v>0</v>
          </cell>
          <cell r="FW59">
            <v>0</v>
          </cell>
          <cell r="FX59">
            <v>0</v>
          </cell>
          <cell r="FY59">
            <v>0</v>
          </cell>
          <cell r="FZ59">
            <v>0</v>
          </cell>
          <cell r="GA59">
            <v>0</v>
          </cell>
        </row>
        <row r="60">
          <cell r="A60" t="str">
            <v>F_CNP_NRF_RET_COL_FRCE_125</v>
          </cell>
          <cell r="E60">
            <v>244432935.83983308</v>
          </cell>
          <cell r="F60">
            <v>0</v>
          </cell>
          <cell r="G60">
            <v>0</v>
          </cell>
          <cell r="J60">
            <v>0</v>
          </cell>
          <cell r="K60">
            <v>0</v>
          </cell>
          <cell r="L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F60">
            <v>0</v>
          </cell>
          <cell r="AG60">
            <v>0</v>
          </cell>
          <cell r="AH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BB60">
            <v>0</v>
          </cell>
          <cell r="BC60">
            <v>0</v>
          </cell>
          <cell r="BD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X60">
            <v>0</v>
          </cell>
          <cell r="BY60">
            <v>0</v>
          </cell>
          <cell r="BZ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FD60">
            <v>0</v>
          </cell>
          <cell r="FE60">
            <v>165964383.45577657</v>
          </cell>
          <cell r="FF60">
            <v>0</v>
          </cell>
          <cell r="FG60">
            <v>0</v>
          </cell>
          <cell r="FJ60">
            <v>0</v>
          </cell>
          <cell r="FK60">
            <v>0</v>
          </cell>
          <cell r="FL60">
            <v>0</v>
          </cell>
          <cell r="FN60">
            <v>0</v>
          </cell>
          <cell r="FO60">
            <v>0</v>
          </cell>
          <cell r="FP60">
            <v>0</v>
          </cell>
          <cell r="FQ60">
            <v>0</v>
          </cell>
          <cell r="FS60">
            <v>0</v>
          </cell>
          <cell r="FT60">
            <v>0</v>
          </cell>
          <cell r="FU60">
            <v>0</v>
          </cell>
          <cell r="FV60">
            <v>0</v>
          </cell>
          <cell r="FW60">
            <v>0</v>
          </cell>
          <cell r="FX60">
            <v>0</v>
          </cell>
          <cell r="FY60">
            <v>0</v>
          </cell>
          <cell r="FZ60">
            <v>0</v>
          </cell>
          <cell r="GA60">
            <v>0</v>
          </cell>
        </row>
        <row r="61">
          <cell r="A61" t="str">
            <v>F_CNP_NRF_RET_COL_FRCE_127</v>
          </cell>
          <cell r="E61">
            <v>313883172.68658209</v>
          </cell>
          <cell r="F61">
            <v>0</v>
          </cell>
          <cell r="G61">
            <v>0</v>
          </cell>
          <cell r="J61">
            <v>0</v>
          </cell>
          <cell r="K61">
            <v>0</v>
          </cell>
          <cell r="L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F61">
            <v>0</v>
          </cell>
          <cell r="AG61">
            <v>0</v>
          </cell>
          <cell r="AH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BB61">
            <v>0</v>
          </cell>
          <cell r="BC61">
            <v>0</v>
          </cell>
          <cell r="BD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X61">
            <v>0</v>
          </cell>
          <cell r="BY61">
            <v>0</v>
          </cell>
          <cell r="BZ61">
            <v>0</v>
          </cell>
          <cell r="CB61">
            <v>0</v>
          </cell>
          <cell r="CC61">
            <v>0</v>
          </cell>
          <cell r="CD61">
            <v>0</v>
          </cell>
          <cell r="CE61">
            <v>0</v>
          </cell>
          <cell r="CG61">
            <v>0</v>
          </cell>
          <cell r="CH61">
            <v>0</v>
          </cell>
          <cell r="CI61">
            <v>0</v>
          </cell>
          <cell r="CJ61">
            <v>0</v>
          </cell>
          <cell r="CK61">
            <v>0</v>
          </cell>
          <cell r="CL61">
            <v>0</v>
          </cell>
          <cell r="CM61">
            <v>0</v>
          </cell>
          <cell r="CN61">
            <v>0</v>
          </cell>
          <cell r="CO61">
            <v>0</v>
          </cell>
          <cell r="FD61">
            <v>0</v>
          </cell>
          <cell r="FE61">
            <v>213119508.8464115</v>
          </cell>
          <cell r="FF61">
            <v>0</v>
          </cell>
          <cell r="FG61">
            <v>0</v>
          </cell>
          <cell r="FJ61">
            <v>0</v>
          </cell>
          <cell r="FK61">
            <v>0</v>
          </cell>
          <cell r="FL61">
            <v>0</v>
          </cell>
          <cell r="FN61">
            <v>0</v>
          </cell>
          <cell r="FO61">
            <v>0</v>
          </cell>
          <cell r="FP61">
            <v>0</v>
          </cell>
          <cell r="FQ61">
            <v>0</v>
          </cell>
          <cell r="FS61">
            <v>0</v>
          </cell>
          <cell r="FT61">
            <v>0</v>
          </cell>
          <cell r="FU61">
            <v>0</v>
          </cell>
          <cell r="FV61">
            <v>0</v>
          </cell>
          <cell r="FW61">
            <v>0</v>
          </cell>
          <cell r="FX61">
            <v>0</v>
          </cell>
          <cell r="FY61">
            <v>0</v>
          </cell>
          <cell r="FZ61">
            <v>0</v>
          </cell>
          <cell r="GA61">
            <v>0</v>
          </cell>
        </row>
        <row r="62">
          <cell r="A62" t="str">
            <v>F_CNP_NRF_RET_COL_FRCE_129</v>
          </cell>
          <cell r="E62">
            <v>228108458.42914677</v>
          </cell>
          <cell r="F62">
            <v>0</v>
          </cell>
          <cell r="G62">
            <v>0</v>
          </cell>
          <cell r="J62">
            <v>0</v>
          </cell>
          <cell r="K62">
            <v>0</v>
          </cell>
          <cell r="L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F62">
            <v>0</v>
          </cell>
          <cell r="AG62">
            <v>0</v>
          </cell>
          <cell r="AH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BB62">
            <v>0</v>
          </cell>
          <cell r="BC62">
            <v>0</v>
          </cell>
          <cell r="BD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X62">
            <v>0</v>
          </cell>
          <cell r="BY62">
            <v>0</v>
          </cell>
          <cell r="BZ62">
            <v>0</v>
          </cell>
          <cell r="CB62">
            <v>0</v>
          </cell>
          <cell r="CC62">
            <v>0</v>
          </cell>
          <cell r="CD62">
            <v>0</v>
          </cell>
          <cell r="CE62">
            <v>0</v>
          </cell>
          <cell r="CG62">
            <v>0</v>
          </cell>
          <cell r="CH62">
            <v>0</v>
          </cell>
          <cell r="CI62">
            <v>0</v>
          </cell>
          <cell r="CJ62">
            <v>0</v>
          </cell>
          <cell r="CK62">
            <v>0</v>
          </cell>
          <cell r="CL62">
            <v>0</v>
          </cell>
          <cell r="CM62">
            <v>0</v>
          </cell>
          <cell r="CN62">
            <v>0</v>
          </cell>
          <cell r="CO62">
            <v>0</v>
          </cell>
          <cell r="FD62">
            <v>0</v>
          </cell>
          <cell r="FE62">
            <v>228108458.42914677</v>
          </cell>
          <cell r="FF62">
            <v>0</v>
          </cell>
          <cell r="FG62">
            <v>0</v>
          </cell>
          <cell r="FJ62">
            <v>0</v>
          </cell>
          <cell r="FK62">
            <v>0</v>
          </cell>
          <cell r="FL62">
            <v>0</v>
          </cell>
          <cell r="FN62">
            <v>0</v>
          </cell>
          <cell r="FO62">
            <v>0</v>
          </cell>
          <cell r="FP62">
            <v>0</v>
          </cell>
          <cell r="FQ62">
            <v>0</v>
          </cell>
          <cell r="FS62">
            <v>0</v>
          </cell>
          <cell r="FT62">
            <v>0</v>
          </cell>
          <cell r="FU62">
            <v>0</v>
          </cell>
          <cell r="FV62">
            <v>0</v>
          </cell>
          <cell r="FW62">
            <v>0</v>
          </cell>
          <cell r="FX62">
            <v>0</v>
          </cell>
          <cell r="FY62">
            <v>0</v>
          </cell>
          <cell r="FZ62">
            <v>0</v>
          </cell>
          <cell r="GA62">
            <v>0</v>
          </cell>
        </row>
        <row r="63">
          <cell r="A63" t="str">
            <v>F_CNP_NRF_RET_COL_FRCE_131</v>
          </cell>
          <cell r="E63">
            <v>65424304.456373565</v>
          </cell>
          <cell r="F63">
            <v>0</v>
          </cell>
          <cell r="G63">
            <v>0</v>
          </cell>
          <cell r="J63">
            <v>0</v>
          </cell>
          <cell r="K63">
            <v>0</v>
          </cell>
          <cell r="L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F63">
            <v>0</v>
          </cell>
          <cell r="AG63">
            <v>0</v>
          </cell>
          <cell r="AH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BB63">
            <v>0</v>
          </cell>
          <cell r="BC63">
            <v>0</v>
          </cell>
          <cell r="BD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  <cell r="BU63">
            <v>0</v>
          </cell>
          <cell r="BX63">
            <v>0</v>
          </cell>
          <cell r="BY63">
            <v>0</v>
          </cell>
          <cell r="BZ63">
            <v>0</v>
          </cell>
          <cell r="CB63">
            <v>0</v>
          </cell>
          <cell r="CC63">
            <v>0</v>
          </cell>
          <cell r="CD63">
            <v>0</v>
          </cell>
          <cell r="CE63">
            <v>0</v>
          </cell>
          <cell r="CG63">
            <v>0</v>
          </cell>
          <cell r="CH63">
            <v>0</v>
          </cell>
          <cell r="CI63">
            <v>0</v>
          </cell>
          <cell r="CJ63">
            <v>0</v>
          </cell>
          <cell r="CK63">
            <v>0</v>
          </cell>
          <cell r="CL63">
            <v>0</v>
          </cell>
          <cell r="CM63">
            <v>0</v>
          </cell>
          <cell r="CN63">
            <v>0</v>
          </cell>
          <cell r="CO63">
            <v>0</v>
          </cell>
          <cell r="FD63">
            <v>0</v>
          </cell>
          <cell r="FE63">
            <v>65424304.456373565</v>
          </cell>
          <cell r="FF63">
            <v>0</v>
          </cell>
          <cell r="FG63">
            <v>0</v>
          </cell>
          <cell r="FJ63">
            <v>0</v>
          </cell>
          <cell r="FK63">
            <v>0</v>
          </cell>
          <cell r="FL63">
            <v>0</v>
          </cell>
          <cell r="FN63">
            <v>0</v>
          </cell>
          <cell r="FO63">
            <v>0</v>
          </cell>
          <cell r="FP63">
            <v>0</v>
          </cell>
          <cell r="FQ63">
            <v>0</v>
          </cell>
          <cell r="FS63">
            <v>0</v>
          </cell>
          <cell r="FT63">
            <v>0</v>
          </cell>
          <cell r="FU63">
            <v>0</v>
          </cell>
          <cell r="FV63">
            <v>0</v>
          </cell>
          <cell r="FW63">
            <v>0</v>
          </cell>
          <cell r="FX63">
            <v>0</v>
          </cell>
          <cell r="FY63">
            <v>0</v>
          </cell>
          <cell r="FZ63">
            <v>0</v>
          </cell>
          <cell r="GA63">
            <v>0</v>
          </cell>
        </row>
        <row r="64">
          <cell r="A64" t="str">
            <v>F_CNP_NRF_RET_COL_FRCE_132</v>
          </cell>
          <cell r="E64">
            <v>447242080.31051338</v>
          </cell>
          <cell r="F64">
            <v>0</v>
          </cell>
          <cell r="G64">
            <v>0</v>
          </cell>
          <cell r="J64">
            <v>0</v>
          </cell>
          <cell r="K64">
            <v>0</v>
          </cell>
          <cell r="L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F64">
            <v>0</v>
          </cell>
          <cell r="AG64">
            <v>0</v>
          </cell>
          <cell r="AH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BB64">
            <v>0</v>
          </cell>
          <cell r="BC64">
            <v>0</v>
          </cell>
          <cell r="BD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0</v>
          </cell>
          <cell r="BP64">
            <v>0</v>
          </cell>
          <cell r="BQ64">
            <v>0</v>
          </cell>
          <cell r="BR64">
            <v>0</v>
          </cell>
          <cell r="BS64">
            <v>0</v>
          </cell>
          <cell r="BT64">
            <v>0</v>
          </cell>
          <cell r="BU64">
            <v>0</v>
          </cell>
          <cell r="BX64">
            <v>0</v>
          </cell>
          <cell r="BY64">
            <v>0</v>
          </cell>
          <cell r="BZ64">
            <v>0</v>
          </cell>
          <cell r="CB64">
            <v>0</v>
          </cell>
          <cell r="CC64">
            <v>0</v>
          </cell>
          <cell r="CD64">
            <v>0</v>
          </cell>
          <cell r="CE64">
            <v>0</v>
          </cell>
          <cell r="CG64">
            <v>0</v>
          </cell>
          <cell r="CH64">
            <v>0</v>
          </cell>
          <cell r="CI64">
            <v>0</v>
          </cell>
          <cell r="CJ64">
            <v>0</v>
          </cell>
          <cell r="CK64">
            <v>0</v>
          </cell>
          <cell r="CL64">
            <v>0</v>
          </cell>
          <cell r="CM64">
            <v>0</v>
          </cell>
          <cell r="CN64">
            <v>0</v>
          </cell>
          <cell r="CO64">
            <v>0</v>
          </cell>
          <cell r="FD64">
            <v>0</v>
          </cell>
          <cell r="FE64">
            <v>447242080.31051338</v>
          </cell>
          <cell r="FF64">
            <v>0</v>
          </cell>
          <cell r="FG64">
            <v>0</v>
          </cell>
          <cell r="FJ64">
            <v>0</v>
          </cell>
          <cell r="FK64">
            <v>0</v>
          </cell>
          <cell r="FL64">
            <v>0</v>
          </cell>
          <cell r="FN64">
            <v>0</v>
          </cell>
          <cell r="FO64">
            <v>0</v>
          </cell>
          <cell r="FP64">
            <v>0</v>
          </cell>
          <cell r="FQ64">
            <v>0</v>
          </cell>
          <cell r="FS64">
            <v>0</v>
          </cell>
          <cell r="FT64">
            <v>0</v>
          </cell>
          <cell r="FU64">
            <v>0</v>
          </cell>
          <cell r="FV64">
            <v>0</v>
          </cell>
          <cell r="FW64">
            <v>0</v>
          </cell>
          <cell r="FX64">
            <v>0</v>
          </cell>
          <cell r="FY64">
            <v>0</v>
          </cell>
          <cell r="FZ64">
            <v>0</v>
          </cell>
          <cell r="GA64">
            <v>0</v>
          </cell>
        </row>
        <row r="65">
          <cell r="A65" t="str">
            <v>F_CNP_NRF_RET_COL_FRCE_155</v>
          </cell>
          <cell r="E65">
            <v>0</v>
          </cell>
          <cell r="F65">
            <v>0</v>
          </cell>
          <cell r="G65">
            <v>0</v>
          </cell>
          <cell r="J65">
            <v>0</v>
          </cell>
          <cell r="K65">
            <v>0</v>
          </cell>
          <cell r="L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F65">
            <v>0</v>
          </cell>
          <cell r="AG65">
            <v>0</v>
          </cell>
          <cell r="AH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BB65">
            <v>0</v>
          </cell>
          <cell r="BC65">
            <v>0</v>
          </cell>
          <cell r="BD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X65">
            <v>0</v>
          </cell>
          <cell r="BY65">
            <v>0</v>
          </cell>
          <cell r="BZ65">
            <v>0</v>
          </cell>
          <cell r="CB65">
            <v>0</v>
          </cell>
          <cell r="CC65">
            <v>0</v>
          </cell>
          <cell r="CD65">
            <v>0</v>
          </cell>
          <cell r="CE65">
            <v>0</v>
          </cell>
          <cell r="CG65">
            <v>0</v>
          </cell>
          <cell r="CH65">
            <v>0</v>
          </cell>
          <cell r="CI65">
            <v>0</v>
          </cell>
          <cell r="CJ65">
            <v>0</v>
          </cell>
          <cell r="CK65">
            <v>0</v>
          </cell>
          <cell r="CL65">
            <v>0</v>
          </cell>
          <cell r="CM65">
            <v>0</v>
          </cell>
          <cell r="CN65">
            <v>0</v>
          </cell>
          <cell r="CO65">
            <v>0</v>
          </cell>
          <cell r="FD65">
            <v>0</v>
          </cell>
          <cell r="FE65">
            <v>0</v>
          </cell>
          <cell r="FF65">
            <v>0</v>
          </cell>
          <cell r="FG65">
            <v>0</v>
          </cell>
          <cell r="FJ65">
            <v>0</v>
          </cell>
          <cell r="FK65">
            <v>0</v>
          </cell>
          <cell r="FL65">
            <v>0</v>
          </cell>
          <cell r="FN65">
            <v>0</v>
          </cell>
          <cell r="FO65">
            <v>0</v>
          </cell>
          <cell r="FP65">
            <v>0</v>
          </cell>
          <cell r="FQ65">
            <v>0</v>
          </cell>
          <cell r="FS65">
            <v>0</v>
          </cell>
          <cell r="FT65">
            <v>0</v>
          </cell>
          <cell r="FU65">
            <v>0</v>
          </cell>
          <cell r="FV65">
            <v>0</v>
          </cell>
          <cell r="FW65">
            <v>0</v>
          </cell>
          <cell r="FX65">
            <v>0</v>
          </cell>
          <cell r="FY65">
            <v>0</v>
          </cell>
          <cell r="FZ65">
            <v>0</v>
          </cell>
          <cell r="GA65">
            <v>0</v>
          </cell>
        </row>
        <row r="66">
          <cell r="A66" t="str">
            <v>F_CNP_NRF_RET_COL_FRCE_201</v>
          </cell>
          <cell r="E66">
            <v>1015637868.1432855</v>
          </cell>
          <cell r="F66">
            <v>933318075.16705239</v>
          </cell>
          <cell r="G66">
            <v>933318075.16705239</v>
          </cell>
          <cell r="J66">
            <v>933318075.16705239</v>
          </cell>
          <cell r="K66">
            <v>933318075.16705239</v>
          </cell>
          <cell r="L66">
            <v>933318075.16705239</v>
          </cell>
          <cell r="N66">
            <v>933318075.16705239</v>
          </cell>
          <cell r="O66">
            <v>933318075.16705239</v>
          </cell>
          <cell r="P66">
            <v>933318075.16705239</v>
          </cell>
          <cell r="Q66">
            <v>933318075.16705239</v>
          </cell>
          <cell r="S66">
            <v>933318075.16705239</v>
          </cell>
          <cell r="T66">
            <v>933318075.16705239</v>
          </cell>
          <cell r="U66">
            <v>933318075.16705239</v>
          </cell>
          <cell r="V66">
            <v>933318075.16705239</v>
          </cell>
          <cell r="W66">
            <v>933318075.16705239</v>
          </cell>
          <cell r="X66">
            <v>933318075.16705239</v>
          </cell>
          <cell r="Y66">
            <v>933318075.16705239</v>
          </cell>
          <cell r="Z66">
            <v>933318075.16705239</v>
          </cell>
          <cell r="AA66">
            <v>933318075.16705239</v>
          </cell>
          <cell r="AB66">
            <v>1002067224.5165641</v>
          </cell>
          <cell r="AC66">
            <v>866312972.66300595</v>
          </cell>
          <cell r="AF66">
            <v>793415268.92135918</v>
          </cell>
          <cell r="AG66">
            <v>933318075.16705239</v>
          </cell>
          <cell r="AH66">
            <v>933318075.16705239</v>
          </cell>
          <cell r="AJ66">
            <v>914846444.20292211</v>
          </cell>
          <cell r="AK66">
            <v>933318075.16705239</v>
          </cell>
          <cell r="AL66">
            <v>933318075.16705239</v>
          </cell>
          <cell r="AM66">
            <v>909050172.22164607</v>
          </cell>
          <cell r="AO66">
            <v>855799898.76041067</v>
          </cell>
          <cell r="AP66">
            <v>933318075.16705239</v>
          </cell>
          <cell r="AQ66">
            <v>933318075.16705239</v>
          </cell>
          <cell r="AR66">
            <v>933318075.16705239</v>
          </cell>
          <cell r="AS66">
            <v>933318075.16705239</v>
          </cell>
          <cell r="AT66">
            <v>933318075.16705239</v>
          </cell>
          <cell r="AU66">
            <v>933318075.16705239</v>
          </cell>
          <cell r="AV66">
            <v>927060815.69820201</v>
          </cell>
          <cell r="AW66">
            <v>933983934.86284363</v>
          </cell>
          <cell r="AX66">
            <v>871776972.11120927</v>
          </cell>
          <cell r="AY66">
            <v>871776972.11120927</v>
          </cell>
          <cell r="BB66">
            <v>871776972.11120927</v>
          </cell>
          <cell r="BC66">
            <v>871776972.11120927</v>
          </cell>
          <cell r="BD66">
            <v>871776972.11120927</v>
          </cell>
          <cell r="BF66">
            <v>871776972.11120927</v>
          </cell>
          <cell r="BG66">
            <v>871776972.11120927</v>
          </cell>
          <cell r="BH66">
            <v>871776972.11120927</v>
          </cell>
          <cell r="BI66">
            <v>871776972.11120927</v>
          </cell>
          <cell r="BK66">
            <v>871776972.11120927</v>
          </cell>
          <cell r="BL66">
            <v>871776972.11120927</v>
          </cell>
          <cell r="BM66">
            <v>871776972.11120927</v>
          </cell>
          <cell r="BN66">
            <v>871776972.11120927</v>
          </cell>
          <cell r="BO66">
            <v>871776972.11120927</v>
          </cell>
          <cell r="BP66">
            <v>871776972.11120927</v>
          </cell>
          <cell r="BQ66">
            <v>871776972.11120927</v>
          </cell>
          <cell r="BR66">
            <v>871776972.11120927</v>
          </cell>
          <cell r="BS66">
            <v>871776972.11120927</v>
          </cell>
          <cell r="BT66">
            <v>971190066.8060106</v>
          </cell>
          <cell r="BU66">
            <v>785529145.94920576</v>
          </cell>
          <cell r="BX66">
            <v>871776972.11120927</v>
          </cell>
          <cell r="BY66">
            <v>871776972.11120927</v>
          </cell>
          <cell r="BZ66">
            <v>871776972.11120927</v>
          </cell>
          <cell r="CB66">
            <v>871776972.11120927</v>
          </cell>
          <cell r="CC66">
            <v>871776972.11120927</v>
          </cell>
          <cell r="CD66">
            <v>871776972.11120927</v>
          </cell>
          <cell r="CE66">
            <v>871776972.11120927</v>
          </cell>
          <cell r="CG66">
            <v>871776972.11120927</v>
          </cell>
          <cell r="CH66">
            <v>871776972.11120927</v>
          </cell>
          <cell r="CI66">
            <v>871776972.11120927</v>
          </cell>
          <cell r="CJ66">
            <v>871776972.11120927</v>
          </cell>
          <cell r="CK66">
            <v>871776972.11120927</v>
          </cell>
          <cell r="CL66">
            <v>871776972.11120927</v>
          </cell>
          <cell r="CM66">
            <v>871776972.11120927</v>
          </cell>
          <cell r="CN66">
            <v>871776972.11120927</v>
          </cell>
          <cell r="CO66">
            <v>888641264.61467195</v>
          </cell>
          <cell r="FD66">
            <v>842497328.04106939</v>
          </cell>
          <cell r="FE66">
            <v>689594927.22040522</v>
          </cell>
          <cell r="FF66">
            <v>959655058.44504392</v>
          </cell>
          <cell r="FG66">
            <v>799291203.66287541</v>
          </cell>
          <cell r="FJ66">
            <v>837408587.37493098</v>
          </cell>
          <cell r="FK66">
            <v>871776972.11120927</v>
          </cell>
          <cell r="FL66">
            <v>871776972.11120927</v>
          </cell>
          <cell r="FN66">
            <v>866051298.8849479</v>
          </cell>
          <cell r="FO66">
            <v>871776972.11120927</v>
          </cell>
          <cell r="FP66">
            <v>871776972.11120927</v>
          </cell>
          <cell r="FQ66">
            <v>865124651.94620371</v>
          </cell>
          <cell r="FS66">
            <v>852505800.53007078</v>
          </cell>
          <cell r="FT66">
            <v>871776972.11120927</v>
          </cell>
          <cell r="FU66">
            <v>871776972.11120927</v>
          </cell>
          <cell r="FV66">
            <v>871776972.11120927</v>
          </cell>
          <cell r="FW66">
            <v>871776972.11120927</v>
          </cell>
          <cell r="FX66">
            <v>871776972.11120927</v>
          </cell>
          <cell r="FY66">
            <v>871776972.11120927</v>
          </cell>
          <cell r="FZ66">
            <v>869835017.03241992</v>
          </cell>
          <cell r="GA66">
            <v>884584583.06665432</v>
          </cell>
        </row>
        <row r="67">
          <cell r="A67" t="str">
            <v>F_CNP_NRF_RET_COL_FRCE_202</v>
          </cell>
          <cell r="E67">
            <v>60450909.324901834</v>
          </cell>
          <cell r="F67">
            <v>0</v>
          </cell>
          <cell r="G67">
            <v>0</v>
          </cell>
          <cell r="J67">
            <v>0</v>
          </cell>
          <cell r="K67">
            <v>0</v>
          </cell>
          <cell r="L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F67">
            <v>0</v>
          </cell>
          <cell r="AG67">
            <v>0</v>
          </cell>
          <cell r="AH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BB67">
            <v>0</v>
          </cell>
          <cell r="BC67">
            <v>0</v>
          </cell>
          <cell r="BD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  <cell r="BU67">
            <v>0</v>
          </cell>
          <cell r="BX67">
            <v>0</v>
          </cell>
          <cell r="BY67">
            <v>0</v>
          </cell>
          <cell r="BZ67">
            <v>0</v>
          </cell>
          <cell r="CB67">
            <v>0</v>
          </cell>
          <cell r="CC67">
            <v>0</v>
          </cell>
          <cell r="CD67">
            <v>0</v>
          </cell>
          <cell r="CE67">
            <v>0</v>
          </cell>
          <cell r="CG67">
            <v>0</v>
          </cell>
          <cell r="CH67">
            <v>0</v>
          </cell>
          <cell r="CI67">
            <v>0</v>
          </cell>
          <cell r="CJ67">
            <v>0</v>
          </cell>
          <cell r="CK67">
            <v>0</v>
          </cell>
          <cell r="CL67">
            <v>0</v>
          </cell>
          <cell r="CM67">
            <v>0</v>
          </cell>
          <cell r="CN67">
            <v>0</v>
          </cell>
          <cell r="CO67">
            <v>0</v>
          </cell>
          <cell r="FD67">
            <v>0</v>
          </cell>
          <cell r="FE67">
            <v>47531100.460247733</v>
          </cell>
          <cell r="FF67">
            <v>0</v>
          </cell>
          <cell r="FG67">
            <v>0</v>
          </cell>
          <cell r="FJ67">
            <v>0</v>
          </cell>
          <cell r="FK67">
            <v>0</v>
          </cell>
          <cell r="FL67">
            <v>0</v>
          </cell>
          <cell r="FN67">
            <v>0</v>
          </cell>
          <cell r="FO67">
            <v>0</v>
          </cell>
          <cell r="FP67">
            <v>0</v>
          </cell>
          <cell r="FQ67">
            <v>0</v>
          </cell>
          <cell r="FS67">
            <v>0</v>
          </cell>
          <cell r="FT67">
            <v>0</v>
          </cell>
          <cell r="FU67">
            <v>0</v>
          </cell>
          <cell r="FV67">
            <v>0</v>
          </cell>
          <cell r="FW67">
            <v>0</v>
          </cell>
          <cell r="FX67">
            <v>0</v>
          </cell>
          <cell r="FY67">
            <v>0</v>
          </cell>
          <cell r="FZ67">
            <v>0</v>
          </cell>
          <cell r="GA67">
            <v>0</v>
          </cell>
        </row>
        <row r="68">
          <cell r="A68" t="str">
            <v>F_CNP_NRF_RET_COL_FRCE_211</v>
          </cell>
          <cell r="E68">
            <v>2662731366.1269026</v>
          </cell>
          <cell r="F68">
            <v>0</v>
          </cell>
          <cell r="G68">
            <v>0</v>
          </cell>
          <cell r="J68">
            <v>0</v>
          </cell>
          <cell r="K68">
            <v>0</v>
          </cell>
          <cell r="L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F68">
            <v>0</v>
          </cell>
          <cell r="AG68">
            <v>0</v>
          </cell>
          <cell r="AH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BB68">
            <v>0</v>
          </cell>
          <cell r="BC68">
            <v>0</v>
          </cell>
          <cell r="BD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  <cell r="BT68">
            <v>0</v>
          </cell>
          <cell r="BU68">
            <v>0</v>
          </cell>
          <cell r="BX68">
            <v>0</v>
          </cell>
          <cell r="BY68">
            <v>0</v>
          </cell>
          <cell r="BZ68">
            <v>0</v>
          </cell>
          <cell r="CB68">
            <v>0</v>
          </cell>
          <cell r="CC68">
            <v>0</v>
          </cell>
          <cell r="CD68">
            <v>0</v>
          </cell>
          <cell r="CE68">
            <v>0</v>
          </cell>
          <cell r="CG68">
            <v>0</v>
          </cell>
          <cell r="CH68">
            <v>0</v>
          </cell>
          <cell r="CI68">
            <v>0</v>
          </cell>
          <cell r="CJ68">
            <v>0</v>
          </cell>
          <cell r="CK68">
            <v>0</v>
          </cell>
          <cell r="CL68">
            <v>0</v>
          </cell>
          <cell r="CM68">
            <v>0</v>
          </cell>
          <cell r="CN68">
            <v>0</v>
          </cell>
          <cell r="CO68">
            <v>0</v>
          </cell>
          <cell r="FD68">
            <v>0</v>
          </cell>
          <cell r="FE68">
            <v>1807933812.0668821</v>
          </cell>
          <cell r="FF68">
            <v>0</v>
          </cell>
          <cell r="FG68">
            <v>0</v>
          </cell>
          <cell r="FJ68">
            <v>0</v>
          </cell>
          <cell r="FK68">
            <v>0</v>
          </cell>
          <cell r="FL68">
            <v>0</v>
          </cell>
          <cell r="FN68">
            <v>0</v>
          </cell>
          <cell r="FO68">
            <v>0</v>
          </cell>
          <cell r="FP68">
            <v>0</v>
          </cell>
          <cell r="FQ68">
            <v>0</v>
          </cell>
          <cell r="FS68">
            <v>0</v>
          </cell>
          <cell r="FT68">
            <v>0</v>
          </cell>
          <cell r="FU68">
            <v>0</v>
          </cell>
          <cell r="FV68">
            <v>0</v>
          </cell>
          <cell r="FW68">
            <v>0</v>
          </cell>
          <cell r="FX68">
            <v>0</v>
          </cell>
          <cell r="FY68">
            <v>0</v>
          </cell>
          <cell r="FZ68">
            <v>0</v>
          </cell>
          <cell r="GA68">
            <v>0</v>
          </cell>
        </row>
        <row r="69">
          <cell r="A69" t="str">
            <v>F_CNP_NRF_RET_COL_FRCE_217</v>
          </cell>
          <cell r="E69">
            <v>0</v>
          </cell>
          <cell r="F69">
            <v>0</v>
          </cell>
          <cell r="G69">
            <v>0</v>
          </cell>
          <cell r="J69">
            <v>0</v>
          </cell>
          <cell r="K69">
            <v>0</v>
          </cell>
          <cell r="L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F69">
            <v>0</v>
          </cell>
          <cell r="AG69">
            <v>0</v>
          </cell>
          <cell r="AH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BB69">
            <v>0</v>
          </cell>
          <cell r="BC69">
            <v>0</v>
          </cell>
          <cell r="BD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0</v>
          </cell>
          <cell r="BU69">
            <v>0</v>
          </cell>
          <cell r="BX69">
            <v>0</v>
          </cell>
          <cell r="BY69">
            <v>0</v>
          </cell>
          <cell r="BZ69">
            <v>0</v>
          </cell>
          <cell r="CB69">
            <v>0</v>
          </cell>
          <cell r="CC69">
            <v>0</v>
          </cell>
          <cell r="CD69">
            <v>0</v>
          </cell>
          <cell r="CE69">
            <v>0</v>
          </cell>
          <cell r="CG69">
            <v>0</v>
          </cell>
          <cell r="CH69">
            <v>0</v>
          </cell>
          <cell r="CI69">
            <v>0</v>
          </cell>
          <cell r="CJ69">
            <v>0</v>
          </cell>
          <cell r="CK69">
            <v>0</v>
          </cell>
          <cell r="CL69">
            <v>0</v>
          </cell>
          <cell r="CM69">
            <v>0</v>
          </cell>
          <cell r="CN69">
            <v>0</v>
          </cell>
          <cell r="CO69">
            <v>0</v>
          </cell>
          <cell r="FD69">
            <v>0</v>
          </cell>
          <cell r="FE69">
            <v>0</v>
          </cell>
          <cell r="FF69">
            <v>0</v>
          </cell>
          <cell r="FG69">
            <v>0</v>
          </cell>
          <cell r="FJ69">
            <v>0</v>
          </cell>
          <cell r="FK69">
            <v>0</v>
          </cell>
          <cell r="FL69">
            <v>0</v>
          </cell>
          <cell r="FN69">
            <v>0</v>
          </cell>
          <cell r="FO69">
            <v>0</v>
          </cell>
          <cell r="FP69">
            <v>0</v>
          </cell>
          <cell r="FQ69">
            <v>0</v>
          </cell>
          <cell r="FS69">
            <v>0</v>
          </cell>
          <cell r="FT69">
            <v>0</v>
          </cell>
          <cell r="FU69">
            <v>0</v>
          </cell>
          <cell r="FV69">
            <v>0</v>
          </cell>
          <cell r="FW69">
            <v>0</v>
          </cell>
          <cell r="FX69">
            <v>0</v>
          </cell>
          <cell r="FY69">
            <v>0</v>
          </cell>
          <cell r="FZ69">
            <v>0</v>
          </cell>
          <cell r="GA69">
            <v>0</v>
          </cell>
        </row>
        <row r="70">
          <cell r="A70" t="str">
            <v>F_CNP_NRF_RET_COL_FRCE_235</v>
          </cell>
          <cell r="E70">
            <v>19312748.037302986</v>
          </cell>
          <cell r="F70">
            <v>0</v>
          </cell>
          <cell r="G70">
            <v>0</v>
          </cell>
          <cell r="J70">
            <v>0</v>
          </cell>
          <cell r="K70">
            <v>0</v>
          </cell>
          <cell r="L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F70">
            <v>0</v>
          </cell>
          <cell r="AG70">
            <v>0</v>
          </cell>
          <cell r="AH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BB70">
            <v>0</v>
          </cell>
          <cell r="BC70">
            <v>0</v>
          </cell>
          <cell r="BD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0</v>
          </cell>
          <cell r="BU70">
            <v>0</v>
          </cell>
          <cell r="BX70">
            <v>0</v>
          </cell>
          <cell r="BY70">
            <v>0</v>
          </cell>
          <cell r="BZ70">
            <v>0</v>
          </cell>
          <cell r="CB70">
            <v>0</v>
          </cell>
          <cell r="CC70">
            <v>0</v>
          </cell>
          <cell r="CD70">
            <v>0</v>
          </cell>
          <cell r="CE70">
            <v>0</v>
          </cell>
          <cell r="CG70">
            <v>0</v>
          </cell>
          <cell r="CH70">
            <v>0</v>
          </cell>
          <cell r="CI70">
            <v>0</v>
          </cell>
          <cell r="CJ70">
            <v>0</v>
          </cell>
          <cell r="CK70">
            <v>0</v>
          </cell>
          <cell r="CL70">
            <v>0</v>
          </cell>
          <cell r="CM70">
            <v>0</v>
          </cell>
          <cell r="CN70">
            <v>0</v>
          </cell>
          <cell r="CO70">
            <v>0</v>
          </cell>
          <cell r="FD70">
            <v>0</v>
          </cell>
          <cell r="FE70">
            <v>13112915.040827412</v>
          </cell>
          <cell r="FF70">
            <v>0</v>
          </cell>
          <cell r="FG70">
            <v>0</v>
          </cell>
          <cell r="FJ70">
            <v>0</v>
          </cell>
          <cell r="FK70">
            <v>0</v>
          </cell>
          <cell r="FL70">
            <v>0</v>
          </cell>
          <cell r="FN70">
            <v>0</v>
          </cell>
          <cell r="FO70">
            <v>0</v>
          </cell>
          <cell r="FP70">
            <v>0</v>
          </cell>
          <cell r="FQ70">
            <v>0</v>
          </cell>
          <cell r="FS70">
            <v>0</v>
          </cell>
          <cell r="FT70">
            <v>0</v>
          </cell>
          <cell r="FU70">
            <v>0</v>
          </cell>
          <cell r="FV70">
            <v>0</v>
          </cell>
          <cell r="FW70">
            <v>0</v>
          </cell>
          <cell r="FX70">
            <v>0</v>
          </cell>
          <cell r="FY70">
            <v>0</v>
          </cell>
          <cell r="FZ70">
            <v>0</v>
          </cell>
          <cell r="GA70">
            <v>0</v>
          </cell>
        </row>
        <row r="71">
          <cell r="A71" t="str">
            <v>F_CNP_NRF_RET_COL_FRCE_237</v>
          </cell>
          <cell r="E71">
            <v>132441077.77122767</v>
          </cell>
          <cell r="F71">
            <v>0</v>
          </cell>
          <cell r="G71">
            <v>0</v>
          </cell>
          <cell r="J71">
            <v>0</v>
          </cell>
          <cell r="K71">
            <v>0</v>
          </cell>
          <cell r="L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F71">
            <v>0</v>
          </cell>
          <cell r="AG71">
            <v>0</v>
          </cell>
          <cell r="AH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BB71">
            <v>0</v>
          </cell>
          <cell r="BC71">
            <v>0</v>
          </cell>
          <cell r="BD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  <cell r="BP71">
            <v>0</v>
          </cell>
          <cell r="BQ71">
            <v>0</v>
          </cell>
          <cell r="BR71">
            <v>0</v>
          </cell>
          <cell r="BS71">
            <v>0</v>
          </cell>
          <cell r="BT71">
            <v>0</v>
          </cell>
          <cell r="BU71">
            <v>0</v>
          </cell>
          <cell r="BX71">
            <v>0</v>
          </cell>
          <cell r="BY71">
            <v>0</v>
          </cell>
          <cell r="BZ71">
            <v>0</v>
          </cell>
          <cell r="CB71">
            <v>0</v>
          </cell>
          <cell r="CC71">
            <v>0</v>
          </cell>
          <cell r="CD71">
            <v>0</v>
          </cell>
          <cell r="CE71">
            <v>0</v>
          </cell>
          <cell r="CG71">
            <v>0</v>
          </cell>
          <cell r="CH71">
            <v>0</v>
          </cell>
          <cell r="CI71">
            <v>0</v>
          </cell>
          <cell r="CJ71">
            <v>0</v>
          </cell>
          <cell r="CK71">
            <v>0</v>
          </cell>
          <cell r="CL71">
            <v>0</v>
          </cell>
          <cell r="CM71">
            <v>0</v>
          </cell>
          <cell r="CN71">
            <v>0</v>
          </cell>
          <cell r="CO71">
            <v>0</v>
          </cell>
          <cell r="FD71">
            <v>0</v>
          </cell>
          <cell r="FE71">
            <v>89924468.406840563</v>
          </cell>
          <cell r="FF71">
            <v>0</v>
          </cell>
          <cell r="FG71">
            <v>0</v>
          </cell>
          <cell r="FJ71">
            <v>0</v>
          </cell>
          <cell r="FK71">
            <v>0</v>
          </cell>
          <cell r="FL71">
            <v>0</v>
          </cell>
          <cell r="FN71">
            <v>0</v>
          </cell>
          <cell r="FO71">
            <v>0</v>
          </cell>
          <cell r="FP71">
            <v>0</v>
          </cell>
          <cell r="FQ71">
            <v>0</v>
          </cell>
          <cell r="FS71">
            <v>0</v>
          </cell>
          <cell r="FT71">
            <v>0</v>
          </cell>
          <cell r="FU71">
            <v>0</v>
          </cell>
          <cell r="FV71">
            <v>0</v>
          </cell>
          <cell r="FW71">
            <v>0</v>
          </cell>
          <cell r="FX71">
            <v>0</v>
          </cell>
          <cell r="FY71">
            <v>0</v>
          </cell>
          <cell r="FZ71">
            <v>0</v>
          </cell>
          <cell r="GA71">
            <v>0</v>
          </cell>
        </row>
        <row r="72">
          <cell r="A72" t="str">
            <v>F_CNP_NRF_RET_COL_FRCE_242</v>
          </cell>
          <cell r="E72">
            <v>425257516.99515831</v>
          </cell>
          <cell r="F72">
            <v>0</v>
          </cell>
          <cell r="G72">
            <v>0</v>
          </cell>
          <cell r="J72">
            <v>0</v>
          </cell>
          <cell r="K72">
            <v>0</v>
          </cell>
          <cell r="L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BB72">
            <v>0</v>
          </cell>
          <cell r="BC72">
            <v>0</v>
          </cell>
          <cell r="BD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  <cell r="BT72">
            <v>0</v>
          </cell>
          <cell r="BU72">
            <v>0</v>
          </cell>
          <cell r="BX72">
            <v>0</v>
          </cell>
          <cell r="BY72">
            <v>0</v>
          </cell>
          <cell r="BZ72">
            <v>0</v>
          </cell>
          <cell r="CB72">
            <v>0</v>
          </cell>
          <cell r="CC72">
            <v>0</v>
          </cell>
          <cell r="CD72">
            <v>0</v>
          </cell>
          <cell r="CE72">
            <v>0</v>
          </cell>
          <cell r="CG72">
            <v>0</v>
          </cell>
          <cell r="CH72">
            <v>0</v>
          </cell>
          <cell r="CI72">
            <v>0</v>
          </cell>
          <cell r="CJ72">
            <v>0</v>
          </cell>
          <cell r="CK72">
            <v>0</v>
          </cell>
          <cell r="CL72">
            <v>0</v>
          </cell>
          <cell r="CM72">
            <v>0</v>
          </cell>
          <cell r="CN72">
            <v>0</v>
          </cell>
          <cell r="CO72">
            <v>0</v>
          </cell>
          <cell r="FD72">
            <v>0</v>
          </cell>
          <cell r="FE72">
            <v>425257516.99515831</v>
          </cell>
          <cell r="FF72">
            <v>0</v>
          </cell>
          <cell r="FG72">
            <v>0</v>
          </cell>
          <cell r="FJ72">
            <v>0</v>
          </cell>
          <cell r="FK72">
            <v>0</v>
          </cell>
          <cell r="FL72">
            <v>0</v>
          </cell>
          <cell r="FN72">
            <v>0</v>
          </cell>
          <cell r="FO72">
            <v>0</v>
          </cell>
          <cell r="FP72">
            <v>0</v>
          </cell>
          <cell r="FQ72">
            <v>0</v>
          </cell>
          <cell r="FS72">
            <v>0</v>
          </cell>
          <cell r="FT72">
            <v>0</v>
          </cell>
          <cell r="FU72">
            <v>0</v>
          </cell>
          <cell r="FV72">
            <v>0</v>
          </cell>
          <cell r="FW72">
            <v>0</v>
          </cell>
          <cell r="FX72">
            <v>0</v>
          </cell>
          <cell r="FY72">
            <v>0</v>
          </cell>
          <cell r="FZ72">
            <v>0</v>
          </cell>
          <cell r="GA72">
            <v>0</v>
          </cell>
        </row>
        <row r="73">
          <cell r="A73" t="str">
            <v>F_CNP_NRF_RET_COL_FRCE_277</v>
          </cell>
          <cell r="E73">
            <v>483533839.19707954</v>
          </cell>
          <cell r="F73">
            <v>0</v>
          </cell>
          <cell r="G73">
            <v>0</v>
          </cell>
          <cell r="J73">
            <v>0</v>
          </cell>
          <cell r="K73">
            <v>0</v>
          </cell>
          <cell r="L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F73">
            <v>0</v>
          </cell>
          <cell r="AG73">
            <v>0</v>
          </cell>
          <cell r="AH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BB73">
            <v>0</v>
          </cell>
          <cell r="BC73">
            <v>0</v>
          </cell>
          <cell r="BD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0</v>
          </cell>
          <cell r="BU73">
            <v>0</v>
          </cell>
          <cell r="BX73">
            <v>0</v>
          </cell>
          <cell r="BY73">
            <v>0</v>
          </cell>
          <cell r="BZ73">
            <v>0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G73">
            <v>0</v>
          </cell>
          <cell r="CH73">
            <v>0</v>
          </cell>
          <cell r="CI73">
            <v>0</v>
          </cell>
          <cell r="CJ73">
            <v>0</v>
          </cell>
          <cell r="CK73">
            <v>0</v>
          </cell>
          <cell r="CL73">
            <v>0</v>
          </cell>
          <cell r="CM73">
            <v>0</v>
          </cell>
          <cell r="CN73">
            <v>0</v>
          </cell>
          <cell r="CO73">
            <v>0</v>
          </cell>
          <cell r="FD73">
            <v>0</v>
          </cell>
          <cell r="FE73">
            <v>385736459.1516493</v>
          </cell>
          <cell r="FF73">
            <v>0</v>
          </cell>
          <cell r="FG73">
            <v>0</v>
          </cell>
          <cell r="FJ73">
            <v>0</v>
          </cell>
          <cell r="FK73">
            <v>0</v>
          </cell>
          <cell r="FL73">
            <v>0</v>
          </cell>
          <cell r="FN73">
            <v>0</v>
          </cell>
          <cell r="FO73">
            <v>0</v>
          </cell>
          <cell r="FP73">
            <v>0</v>
          </cell>
          <cell r="FQ73">
            <v>0</v>
          </cell>
          <cell r="FS73">
            <v>0</v>
          </cell>
          <cell r="FT73">
            <v>0</v>
          </cell>
          <cell r="FU73">
            <v>0</v>
          </cell>
          <cell r="FV73">
            <v>0</v>
          </cell>
          <cell r="FW73">
            <v>0</v>
          </cell>
          <cell r="FX73">
            <v>0</v>
          </cell>
          <cell r="FY73">
            <v>0</v>
          </cell>
          <cell r="FZ73">
            <v>0</v>
          </cell>
          <cell r="GA73">
            <v>0</v>
          </cell>
        </row>
        <row r="74">
          <cell r="A74" t="str">
            <v>F_CNP_NRF_RET_COL_FRCE_272</v>
          </cell>
          <cell r="E74">
            <v>100458387.33652489</v>
          </cell>
          <cell r="F74">
            <v>0</v>
          </cell>
          <cell r="G74">
            <v>0</v>
          </cell>
          <cell r="J74">
            <v>0</v>
          </cell>
          <cell r="K74">
            <v>0</v>
          </cell>
          <cell r="L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F74">
            <v>0</v>
          </cell>
          <cell r="AG74">
            <v>0</v>
          </cell>
          <cell r="AH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BB74">
            <v>0</v>
          </cell>
          <cell r="BC74">
            <v>0</v>
          </cell>
          <cell r="BD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X74">
            <v>0</v>
          </cell>
          <cell r="BY74">
            <v>0</v>
          </cell>
          <cell r="BZ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G74">
            <v>0</v>
          </cell>
          <cell r="CH74">
            <v>0</v>
          </cell>
          <cell r="CI74">
            <v>0</v>
          </cell>
          <cell r="CJ74">
            <v>0</v>
          </cell>
          <cell r="CK74">
            <v>0</v>
          </cell>
          <cell r="CL74">
            <v>0</v>
          </cell>
          <cell r="CM74">
            <v>0</v>
          </cell>
          <cell r="CN74">
            <v>0</v>
          </cell>
          <cell r="CO74">
            <v>0</v>
          </cell>
          <cell r="FD74">
            <v>0</v>
          </cell>
          <cell r="FE74">
            <v>68208951.7109624</v>
          </cell>
          <cell r="FF74">
            <v>0</v>
          </cell>
          <cell r="FG74">
            <v>0</v>
          </cell>
          <cell r="FJ74">
            <v>0</v>
          </cell>
          <cell r="FK74">
            <v>0</v>
          </cell>
          <cell r="FL74">
            <v>0</v>
          </cell>
          <cell r="FN74">
            <v>0</v>
          </cell>
          <cell r="FO74">
            <v>0</v>
          </cell>
          <cell r="FP74">
            <v>0</v>
          </cell>
          <cell r="FQ74">
            <v>0</v>
          </cell>
          <cell r="FS74">
            <v>0</v>
          </cell>
          <cell r="FT74">
            <v>0</v>
          </cell>
          <cell r="FU74">
            <v>0</v>
          </cell>
          <cell r="FV74">
            <v>0</v>
          </cell>
          <cell r="FW74">
            <v>0</v>
          </cell>
          <cell r="FX74">
            <v>0</v>
          </cell>
          <cell r="FY74">
            <v>0</v>
          </cell>
          <cell r="FZ74">
            <v>0</v>
          </cell>
          <cell r="GA74">
            <v>0</v>
          </cell>
        </row>
        <row r="75">
          <cell r="A75" t="str">
            <v>F_CNP_NRF_RET_COL_FRCE_702</v>
          </cell>
          <cell r="E75">
            <v>10994781.444800347</v>
          </cell>
          <cell r="F75">
            <v>0</v>
          </cell>
          <cell r="G75">
            <v>0</v>
          </cell>
          <cell r="J75">
            <v>0</v>
          </cell>
          <cell r="K75">
            <v>0</v>
          </cell>
          <cell r="L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F75">
            <v>0</v>
          </cell>
          <cell r="AG75">
            <v>0</v>
          </cell>
          <cell r="AH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BB75">
            <v>0</v>
          </cell>
          <cell r="BC75">
            <v>0</v>
          </cell>
          <cell r="BD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K75">
            <v>0</v>
          </cell>
          <cell r="BL75">
            <v>0</v>
          </cell>
          <cell r="BM75">
            <v>0</v>
          </cell>
          <cell r="BN75">
            <v>0</v>
          </cell>
          <cell r="BO75">
            <v>0</v>
          </cell>
          <cell r="BP75">
            <v>0</v>
          </cell>
          <cell r="BQ75">
            <v>0</v>
          </cell>
          <cell r="BR75">
            <v>0</v>
          </cell>
          <cell r="BS75">
            <v>0</v>
          </cell>
          <cell r="BT75">
            <v>0</v>
          </cell>
          <cell r="BU75">
            <v>0</v>
          </cell>
          <cell r="BX75">
            <v>0</v>
          </cell>
          <cell r="BY75">
            <v>0</v>
          </cell>
          <cell r="BZ75">
            <v>0</v>
          </cell>
          <cell r="CB75">
            <v>0</v>
          </cell>
          <cell r="CC75">
            <v>0</v>
          </cell>
          <cell r="CD75">
            <v>0</v>
          </cell>
          <cell r="CE75">
            <v>0</v>
          </cell>
          <cell r="CG75">
            <v>0</v>
          </cell>
          <cell r="CH75">
            <v>0</v>
          </cell>
          <cell r="CI75">
            <v>0</v>
          </cell>
          <cell r="CJ75">
            <v>0</v>
          </cell>
          <cell r="CK75">
            <v>0</v>
          </cell>
          <cell r="CL75">
            <v>0</v>
          </cell>
          <cell r="CM75">
            <v>0</v>
          </cell>
          <cell r="CN75">
            <v>0</v>
          </cell>
          <cell r="CO75">
            <v>0</v>
          </cell>
          <cell r="FD75">
            <v>0</v>
          </cell>
          <cell r="FE75">
            <v>10994781.444800347</v>
          </cell>
          <cell r="FF75">
            <v>0</v>
          </cell>
          <cell r="FG75">
            <v>0</v>
          </cell>
          <cell r="FJ75">
            <v>0</v>
          </cell>
          <cell r="FK75">
            <v>0</v>
          </cell>
          <cell r="FL75">
            <v>0</v>
          </cell>
          <cell r="FN75">
            <v>0</v>
          </cell>
          <cell r="FO75">
            <v>0</v>
          </cell>
          <cell r="FP75">
            <v>0</v>
          </cell>
          <cell r="FQ75">
            <v>0</v>
          </cell>
          <cell r="FS75">
            <v>0</v>
          </cell>
          <cell r="FT75">
            <v>0</v>
          </cell>
          <cell r="FU75">
            <v>0</v>
          </cell>
          <cell r="FV75">
            <v>0</v>
          </cell>
          <cell r="FW75">
            <v>0</v>
          </cell>
          <cell r="FX75">
            <v>0</v>
          </cell>
          <cell r="FY75">
            <v>0</v>
          </cell>
          <cell r="FZ75">
            <v>0</v>
          </cell>
          <cell r="GA75">
            <v>0</v>
          </cell>
        </row>
        <row r="76">
          <cell r="A76" t="str">
            <v>F_CNP_NRF_RET_COL_FRCE_210</v>
          </cell>
          <cell r="E76">
            <v>21386840.77928672</v>
          </cell>
          <cell r="F76">
            <v>0</v>
          </cell>
          <cell r="G76">
            <v>0</v>
          </cell>
          <cell r="J76">
            <v>0</v>
          </cell>
          <cell r="K76">
            <v>0</v>
          </cell>
          <cell r="L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F76">
            <v>0</v>
          </cell>
          <cell r="AG76">
            <v>0</v>
          </cell>
          <cell r="AH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BB76">
            <v>0</v>
          </cell>
          <cell r="BC76">
            <v>0</v>
          </cell>
          <cell r="BD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0</v>
          </cell>
          <cell r="BU76">
            <v>0</v>
          </cell>
          <cell r="BX76">
            <v>0</v>
          </cell>
          <cell r="BY76">
            <v>0</v>
          </cell>
          <cell r="BZ76">
            <v>0</v>
          </cell>
          <cell r="CB76">
            <v>0</v>
          </cell>
          <cell r="CC76">
            <v>0</v>
          </cell>
          <cell r="CD76">
            <v>0</v>
          </cell>
          <cell r="CE76">
            <v>0</v>
          </cell>
          <cell r="CG76">
            <v>0</v>
          </cell>
          <cell r="CH76">
            <v>0</v>
          </cell>
          <cell r="CI76">
            <v>0</v>
          </cell>
          <cell r="CJ76">
            <v>0</v>
          </cell>
          <cell r="CK76">
            <v>0</v>
          </cell>
          <cell r="CL76">
            <v>0</v>
          </cell>
          <cell r="CM76">
            <v>0</v>
          </cell>
          <cell r="CN76">
            <v>0</v>
          </cell>
          <cell r="CO76">
            <v>0</v>
          </cell>
          <cell r="FD76">
            <v>0</v>
          </cell>
          <cell r="FE76">
            <v>21386840.77928672</v>
          </cell>
          <cell r="FF76">
            <v>0</v>
          </cell>
          <cell r="FG76">
            <v>0</v>
          </cell>
          <cell r="FJ76">
            <v>0</v>
          </cell>
          <cell r="FK76">
            <v>0</v>
          </cell>
          <cell r="FL76">
            <v>0</v>
          </cell>
          <cell r="FN76">
            <v>0</v>
          </cell>
          <cell r="FO76">
            <v>0</v>
          </cell>
          <cell r="FP76">
            <v>0</v>
          </cell>
          <cell r="FQ76">
            <v>0</v>
          </cell>
          <cell r="FS76">
            <v>0</v>
          </cell>
          <cell r="FT76">
            <v>0</v>
          </cell>
          <cell r="FU76">
            <v>0</v>
          </cell>
          <cell r="FV76">
            <v>0</v>
          </cell>
          <cell r="FW76">
            <v>0</v>
          </cell>
          <cell r="FX76">
            <v>0</v>
          </cell>
          <cell r="FY76">
            <v>0</v>
          </cell>
          <cell r="FZ76">
            <v>0</v>
          </cell>
          <cell r="GA76">
            <v>0</v>
          </cell>
        </row>
        <row r="77">
          <cell r="A77" t="str">
            <v>F_CNP_NRF_RET_COL_FRCE_120</v>
          </cell>
          <cell r="E77">
            <v>775754.72016178595</v>
          </cell>
          <cell r="F77">
            <v>0</v>
          </cell>
          <cell r="G77">
            <v>0</v>
          </cell>
          <cell r="J77">
            <v>0</v>
          </cell>
          <cell r="K77">
            <v>0</v>
          </cell>
          <cell r="L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F77">
            <v>0</v>
          </cell>
          <cell r="AG77">
            <v>0</v>
          </cell>
          <cell r="AH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  <cell r="BB77">
            <v>0</v>
          </cell>
          <cell r="BC77">
            <v>0</v>
          </cell>
          <cell r="BD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0</v>
          </cell>
          <cell r="BP77">
            <v>0</v>
          </cell>
          <cell r="BQ77">
            <v>0</v>
          </cell>
          <cell r="BR77">
            <v>0</v>
          </cell>
          <cell r="BS77">
            <v>0</v>
          </cell>
          <cell r="BT77">
            <v>0</v>
          </cell>
          <cell r="BU77">
            <v>0</v>
          </cell>
          <cell r="BX77">
            <v>0</v>
          </cell>
          <cell r="BY77">
            <v>0</v>
          </cell>
          <cell r="BZ77">
            <v>0</v>
          </cell>
          <cell r="CB77">
            <v>0</v>
          </cell>
          <cell r="CC77">
            <v>0</v>
          </cell>
          <cell r="CD77">
            <v>0</v>
          </cell>
          <cell r="CE77">
            <v>0</v>
          </cell>
          <cell r="CG77">
            <v>0</v>
          </cell>
          <cell r="CH77">
            <v>0</v>
          </cell>
          <cell r="CI77">
            <v>0</v>
          </cell>
          <cell r="CJ77">
            <v>0</v>
          </cell>
          <cell r="CK77">
            <v>0</v>
          </cell>
          <cell r="CL77">
            <v>0</v>
          </cell>
          <cell r="CM77">
            <v>0</v>
          </cell>
          <cell r="CN77">
            <v>0</v>
          </cell>
          <cell r="CO77">
            <v>0</v>
          </cell>
          <cell r="FD77">
            <v>0</v>
          </cell>
          <cell r="FE77">
            <v>775754.72016178595</v>
          </cell>
          <cell r="FF77">
            <v>0</v>
          </cell>
          <cell r="FG77">
            <v>0</v>
          </cell>
          <cell r="FJ77">
            <v>0</v>
          </cell>
          <cell r="FK77">
            <v>0</v>
          </cell>
          <cell r="FL77">
            <v>0</v>
          </cell>
          <cell r="FN77">
            <v>0</v>
          </cell>
          <cell r="FO77">
            <v>0</v>
          </cell>
          <cell r="FP77">
            <v>0</v>
          </cell>
          <cell r="FQ77">
            <v>0</v>
          </cell>
          <cell r="FS77">
            <v>0</v>
          </cell>
          <cell r="FT77">
            <v>0</v>
          </cell>
          <cell r="FU77">
            <v>0</v>
          </cell>
          <cell r="FV77">
            <v>0</v>
          </cell>
          <cell r="FW77">
            <v>0</v>
          </cell>
          <cell r="FX77">
            <v>0</v>
          </cell>
          <cell r="FY77">
            <v>0</v>
          </cell>
          <cell r="FZ77">
            <v>0</v>
          </cell>
          <cell r="GA77">
            <v>0</v>
          </cell>
        </row>
        <row r="78">
          <cell r="A78" t="str">
            <v>F_CNP_NRF_RET_COL_FRCE_233</v>
          </cell>
          <cell r="E78">
            <v>670648859.008255</v>
          </cell>
          <cell r="F78">
            <v>0</v>
          </cell>
          <cell r="G78">
            <v>0</v>
          </cell>
          <cell r="J78">
            <v>0</v>
          </cell>
          <cell r="K78">
            <v>0</v>
          </cell>
          <cell r="L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F78">
            <v>0</v>
          </cell>
          <cell r="AG78">
            <v>0</v>
          </cell>
          <cell r="AH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BB78">
            <v>0</v>
          </cell>
          <cell r="BC78">
            <v>0</v>
          </cell>
          <cell r="BD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0</v>
          </cell>
          <cell r="BK78">
            <v>0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>
            <v>0</v>
          </cell>
          <cell r="BQ78">
            <v>0</v>
          </cell>
          <cell r="BR78">
            <v>0</v>
          </cell>
          <cell r="BS78">
            <v>0</v>
          </cell>
          <cell r="BT78">
            <v>0</v>
          </cell>
          <cell r="BU78">
            <v>0</v>
          </cell>
          <cell r="BX78">
            <v>0</v>
          </cell>
          <cell r="BY78">
            <v>0</v>
          </cell>
          <cell r="BZ78">
            <v>0</v>
          </cell>
          <cell r="CB78">
            <v>0</v>
          </cell>
          <cell r="CC78">
            <v>0</v>
          </cell>
          <cell r="CD78">
            <v>0</v>
          </cell>
          <cell r="CE78">
            <v>0</v>
          </cell>
          <cell r="CG78">
            <v>0</v>
          </cell>
          <cell r="CH78">
            <v>0</v>
          </cell>
          <cell r="CI78">
            <v>0</v>
          </cell>
          <cell r="CJ78">
            <v>0</v>
          </cell>
          <cell r="CK78">
            <v>0</v>
          </cell>
          <cell r="CL78">
            <v>0</v>
          </cell>
          <cell r="CM78">
            <v>0</v>
          </cell>
          <cell r="CN78">
            <v>0</v>
          </cell>
          <cell r="CO78">
            <v>0</v>
          </cell>
          <cell r="FD78">
            <v>0</v>
          </cell>
          <cell r="FE78">
            <v>670648859.008255</v>
          </cell>
          <cell r="FF78">
            <v>0</v>
          </cell>
          <cell r="FG78">
            <v>0</v>
          </cell>
          <cell r="FJ78">
            <v>0</v>
          </cell>
          <cell r="FK78">
            <v>0</v>
          </cell>
          <cell r="FL78">
            <v>0</v>
          </cell>
          <cell r="FN78">
            <v>0</v>
          </cell>
          <cell r="FO78">
            <v>0</v>
          </cell>
          <cell r="FP78">
            <v>0</v>
          </cell>
          <cell r="FQ78">
            <v>0</v>
          </cell>
          <cell r="FS78">
            <v>0</v>
          </cell>
          <cell r="FT78">
            <v>0</v>
          </cell>
          <cell r="FU78">
            <v>0</v>
          </cell>
          <cell r="FV78">
            <v>0</v>
          </cell>
          <cell r="FW78">
            <v>0</v>
          </cell>
          <cell r="FX78">
            <v>0</v>
          </cell>
          <cell r="FY78">
            <v>0</v>
          </cell>
          <cell r="FZ78">
            <v>0</v>
          </cell>
          <cell r="GA78">
            <v>0</v>
          </cell>
        </row>
        <row r="79">
          <cell r="A79" t="str">
            <v>F_CNP_NRF_RET_COL_FRCE_234</v>
          </cell>
          <cell r="E79">
            <v>1091315853.4813507</v>
          </cell>
          <cell r="F79">
            <v>0</v>
          </cell>
          <cell r="G79">
            <v>0</v>
          </cell>
          <cell r="J79">
            <v>0</v>
          </cell>
          <cell r="K79">
            <v>0</v>
          </cell>
          <cell r="L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F79">
            <v>0</v>
          </cell>
          <cell r="AG79">
            <v>0</v>
          </cell>
          <cell r="AH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BB79">
            <v>0</v>
          </cell>
          <cell r="BC79">
            <v>0</v>
          </cell>
          <cell r="BD79">
            <v>0</v>
          </cell>
          <cell r="BF79">
            <v>0</v>
          </cell>
          <cell r="BG79">
            <v>0</v>
          </cell>
          <cell r="BH79">
            <v>0</v>
          </cell>
          <cell r="BI79">
            <v>0</v>
          </cell>
          <cell r="BK79">
            <v>0</v>
          </cell>
          <cell r="BL79">
            <v>0</v>
          </cell>
          <cell r="BM79">
            <v>0</v>
          </cell>
          <cell r="BN79">
            <v>0</v>
          </cell>
          <cell r="BO79">
            <v>0</v>
          </cell>
          <cell r="BP79">
            <v>0</v>
          </cell>
          <cell r="BQ79">
            <v>0</v>
          </cell>
          <cell r="BR79">
            <v>0</v>
          </cell>
          <cell r="BS79">
            <v>0</v>
          </cell>
          <cell r="BT79">
            <v>0</v>
          </cell>
          <cell r="BU79">
            <v>0</v>
          </cell>
          <cell r="BX79">
            <v>0</v>
          </cell>
          <cell r="BY79">
            <v>0</v>
          </cell>
          <cell r="BZ79">
            <v>0</v>
          </cell>
          <cell r="CB79">
            <v>0</v>
          </cell>
          <cell r="CC79">
            <v>0</v>
          </cell>
          <cell r="CD79">
            <v>0</v>
          </cell>
          <cell r="CE79">
            <v>0</v>
          </cell>
          <cell r="CG79">
            <v>0</v>
          </cell>
          <cell r="CH79">
            <v>0</v>
          </cell>
          <cell r="CI79">
            <v>0</v>
          </cell>
          <cell r="CJ79">
            <v>0</v>
          </cell>
          <cell r="CK79">
            <v>0</v>
          </cell>
          <cell r="CL79">
            <v>0</v>
          </cell>
          <cell r="CM79">
            <v>0</v>
          </cell>
          <cell r="CN79">
            <v>0</v>
          </cell>
          <cell r="CO79">
            <v>0</v>
          </cell>
          <cell r="FD79">
            <v>0</v>
          </cell>
          <cell r="FE79">
            <v>1091315853.4813507</v>
          </cell>
          <cell r="FF79">
            <v>0</v>
          </cell>
          <cell r="FG79">
            <v>0</v>
          </cell>
          <cell r="FJ79">
            <v>0</v>
          </cell>
          <cell r="FK79">
            <v>0</v>
          </cell>
          <cell r="FL79">
            <v>0</v>
          </cell>
          <cell r="FN79">
            <v>0</v>
          </cell>
          <cell r="FO79">
            <v>0</v>
          </cell>
          <cell r="FP79">
            <v>0</v>
          </cell>
          <cell r="FQ79">
            <v>0</v>
          </cell>
          <cell r="FS79">
            <v>0</v>
          </cell>
          <cell r="FT79">
            <v>0</v>
          </cell>
          <cell r="FU79">
            <v>0</v>
          </cell>
          <cell r="FV79">
            <v>0</v>
          </cell>
          <cell r="FW79">
            <v>0</v>
          </cell>
          <cell r="FX79">
            <v>0</v>
          </cell>
          <cell r="FY79">
            <v>0</v>
          </cell>
          <cell r="FZ79">
            <v>0</v>
          </cell>
          <cell r="GA79">
            <v>0</v>
          </cell>
        </row>
        <row r="80">
          <cell r="A80" t="str">
            <v>F_CNP_NRF_RET_COL_FRCE_239</v>
          </cell>
          <cell r="E80">
            <v>109473589.86360149</v>
          </cell>
          <cell r="F80">
            <v>0</v>
          </cell>
          <cell r="G80">
            <v>0</v>
          </cell>
          <cell r="J80">
            <v>0</v>
          </cell>
          <cell r="K80">
            <v>0</v>
          </cell>
          <cell r="L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F80">
            <v>0</v>
          </cell>
          <cell r="AG80">
            <v>0</v>
          </cell>
          <cell r="AH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BB80">
            <v>0</v>
          </cell>
          <cell r="BC80">
            <v>0</v>
          </cell>
          <cell r="BD80">
            <v>0</v>
          </cell>
          <cell r="BF80">
            <v>0</v>
          </cell>
          <cell r="BG80">
            <v>0</v>
          </cell>
          <cell r="BH80">
            <v>0</v>
          </cell>
          <cell r="BI80">
            <v>0</v>
          </cell>
          <cell r="BK80">
            <v>0</v>
          </cell>
          <cell r="BL80">
            <v>0</v>
          </cell>
          <cell r="BM80">
            <v>0</v>
          </cell>
          <cell r="BN80">
            <v>0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S80">
            <v>0</v>
          </cell>
          <cell r="BT80">
            <v>0</v>
          </cell>
          <cell r="BU80">
            <v>0</v>
          </cell>
          <cell r="BX80">
            <v>0</v>
          </cell>
          <cell r="BY80">
            <v>0</v>
          </cell>
          <cell r="BZ80">
            <v>0</v>
          </cell>
          <cell r="CB80">
            <v>0</v>
          </cell>
          <cell r="CC80">
            <v>0</v>
          </cell>
          <cell r="CD80">
            <v>0</v>
          </cell>
          <cell r="CE80">
            <v>0</v>
          </cell>
          <cell r="CG80">
            <v>0</v>
          </cell>
          <cell r="CH80">
            <v>0</v>
          </cell>
          <cell r="CI80">
            <v>0</v>
          </cell>
          <cell r="CJ80">
            <v>0</v>
          </cell>
          <cell r="CK80">
            <v>0</v>
          </cell>
          <cell r="CL80">
            <v>0</v>
          </cell>
          <cell r="CM80">
            <v>0</v>
          </cell>
          <cell r="CN80">
            <v>0</v>
          </cell>
          <cell r="CO80">
            <v>0</v>
          </cell>
          <cell r="FD80">
            <v>0</v>
          </cell>
          <cell r="FE80">
            <v>109473589.86360149</v>
          </cell>
          <cell r="FF80">
            <v>0</v>
          </cell>
          <cell r="FG80">
            <v>0</v>
          </cell>
          <cell r="FJ80">
            <v>0</v>
          </cell>
          <cell r="FK80">
            <v>0</v>
          </cell>
          <cell r="FL80">
            <v>0</v>
          </cell>
          <cell r="FN80">
            <v>0</v>
          </cell>
          <cell r="FO80">
            <v>0</v>
          </cell>
          <cell r="FP80">
            <v>0</v>
          </cell>
          <cell r="FQ80">
            <v>0</v>
          </cell>
          <cell r="FS80">
            <v>0</v>
          </cell>
          <cell r="FT80">
            <v>0</v>
          </cell>
          <cell r="FU80">
            <v>0</v>
          </cell>
          <cell r="FV80">
            <v>0</v>
          </cell>
          <cell r="FW80">
            <v>0</v>
          </cell>
          <cell r="FX80">
            <v>0</v>
          </cell>
          <cell r="FY80">
            <v>0</v>
          </cell>
          <cell r="FZ80">
            <v>0</v>
          </cell>
          <cell r="GA80">
            <v>0</v>
          </cell>
        </row>
        <row r="81">
          <cell r="A81" t="str">
            <v>F_CNP_NRF_RET_COL_FRCE_128</v>
          </cell>
          <cell r="E81">
            <v>0</v>
          </cell>
          <cell r="F81">
            <v>0</v>
          </cell>
          <cell r="G81">
            <v>0</v>
          </cell>
          <cell r="J81">
            <v>0</v>
          </cell>
          <cell r="K81">
            <v>0</v>
          </cell>
          <cell r="L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F81">
            <v>0</v>
          </cell>
          <cell r="AG81">
            <v>0</v>
          </cell>
          <cell r="AH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  <cell r="BB81">
            <v>0</v>
          </cell>
          <cell r="BC81">
            <v>0</v>
          </cell>
          <cell r="BD81">
            <v>0</v>
          </cell>
          <cell r="BF81">
            <v>0</v>
          </cell>
          <cell r="BG81">
            <v>0</v>
          </cell>
          <cell r="BH81">
            <v>0</v>
          </cell>
          <cell r="BI81">
            <v>0</v>
          </cell>
          <cell r="BK81">
            <v>0</v>
          </cell>
          <cell r="BL81">
            <v>0</v>
          </cell>
          <cell r="BM81">
            <v>0</v>
          </cell>
          <cell r="BN81">
            <v>0</v>
          </cell>
          <cell r="BO81">
            <v>0</v>
          </cell>
          <cell r="BP81">
            <v>0</v>
          </cell>
          <cell r="BQ81">
            <v>0</v>
          </cell>
          <cell r="BR81">
            <v>0</v>
          </cell>
          <cell r="BS81">
            <v>0</v>
          </cell>
          <cell r="BT81">
            <v>0</v>
          </cell>
          <cell r="BU81">
            <v>0</v>
          </cell>
          <cell r="BX81">
            <v>0</v>
          </cell>
          <cell r="BY81">
            <v>0</v>
          </cell>
          <cell r="BZ81">
            <v>0</v>
          </cell>
          <cell r="CB81">
            <v>0</v>
          </cell>
          <cell r="CC81">
            <v>0</v>
          </cell>
          <cell r="CD81">
            <v>0</v>
          </cell>
          <cell r="CE81">
            <v>0</v>
          </cell>
          <cell r="CG81">
            <v>0</v>
          </cell>
          <cell r="CH81">
            <v>0</v>
          </cell>
          <cell r="CI81">
            <v>0</v>
          </cell>
          <cell r="CJ81">
            <v>0</v>
          </cell>
          <cell r="CK81">
            <v>0</v>
          </cell>
          <cell r="CL81">
            <v>0</v>
          </cell>
          <cell r="CM81">
            <v>0</v>
          </cell>
          <cell r="CN81">
            <v>0</v>
          </cell>
          <cell r="CO81">
            <v>0</v>
          </cell>
          <cell r="FD81">
            <v>0</v>
          </cell>
          <cell r="FE81">
            <v>0</v>
          </cell>
          <cell r="FF81">
            <v>0</v>
          </cell>
          <cell r="FG81">
            <v>0</v>
          </cell>
          <cell r="FJ81">
            <v>0</v>
          </cell>
          <cell r="FK81">
            <v>0</v>
          </cell>
          <cell r="FL81">
            <v>0</v>
          </cell>
          <cell r="FN81">
            <v>0</v>
          </cell>
          <cell r="FO81">
            <v>0</v>
          </cell>
          <cell r="FP81">
            <v>0</v>
          </cell>
          <cell r="FQ81">
            <v>0</v>
          </cell>
          <cell r="FS81">
            <v>0</v>
          </cell>
          <cell r="FT81">
            <v>0</v>
          </cell>
          <cell r="FU81">
            <v>0</v>
          </cell>
          <cell r="FV81">
            <v>0</v>
          </cell>
          <cell r="FW81">
            <v>0</v>
          </cell>
          <cell r="FX81">
            <v>0</v>
          </cell>
          <cell r="FY81">
            <v>0</v>
          </cell>
          <cell r="FZ81">
            <v>0</v>
          </cell>
          <cell r="GA81">
            <v>0</v>
          </cell>
        </row>
        <row r="82">
          <cell r="A82" t="str">
            <v>F_CNP_NRF_RET_COL_FRCE_300</v>
          </cell>
          <cell r="E82">
            <v>270507.4486826536</v>
          </cell>
          <cell r="F82">
            <v>0</v>
          </cell>
          <cell r="G82">
            <v>0</v>
          </cell>
          <cell r="J82">
            <v>0</v>
          </cell>
          <cell r="K82">
            <v>0</v>
          </cell>
          <cell r="L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F82">
            <v>0</v>
          </cell>
          <cell r="AG82">
            <v>0</v>
          </cell>
          <cell r="AH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BB82">
            <v>0</v>
          </cell>
          <cell r="BC82">
            <v>0</v>
          </cell>
          <cell r="BD82">
            <v>0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K82">
            <v>0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0</v>
          </cell>
          <cell r="BR82">
            <v>0</v>
          </cell>
          <cell r="BS82">
            <v>0</v>
          </cell>
          <cell r="BT82">
            <v>0</v>
          </cell>
          <cell r="BU82">
            <v>0</v>
          </cell>
          <cell r="BX82">
            <v>0</v>
          </cell>
          <cell r="BY82">
            <v>0</v>
          </cell>
          <cell r="BZ82">
            <v>0</v>
          </cell>
          <cell r="CB82">
            <v>0</v>
          </cell>
          <cell r="CC82">
            <v>0</v>
          </cell>
          <cell r="CD82">
            <v>0</v>
          </cell>
          <cell r="CE82">
            <v>0</v>
          </cell>
          <cell r="CG82">
            <v>0</v>
          </cell>
          <cell r="CH82">
            <v>0</v>
          </cell>
          <cell r="CI82">
            <v>0</v>
          </cell>
          <cell r="CJ82">
            <v>0</v>
          </cell>
          <cell r="CK82">
            <v>0</v>
          </cell>
          <cell r="CL82">
            <v>0</v>
          </cell>
          <cell r="CM82">
            <v>0</v>
          </cell>
          <cell r="CN82">
            <v>0</v>
          </cell>
          <cell r="CO82">
            <v>0</v>
          </cell>
          <cell r="FD82">
            <v>0</v>
          </cell>
          <cell r="FE82">
            <v>270507.4486826536</v>
          </cell>
          <cell r="FF82">
            <v>0</v>
          </cell>
          <cell r="FG82">
            <v>0</v>
          </cell>
          <cell r="FJ82">
            <v>0</v>
          </cell>
          <cell r="FK82">
            <v>0</v>
          </cell>
          <cell r="FL82">
            <v>0</v>
          </cell>
          <cell r="FN82">
            <v>0</v>
          </cell>
          <cell r="FO82">
            <v>0</v>
          </cell>
          <cell r="FP82">
            <v>0</v>
          </cell>
          <cell r="FQ82">
            <v>0</v>
          </cell>
          <cell r="FS82">
            <v>0</v>
          </cell>
          <cell r="FT82">
            <v>0</v>
          </cell>
          <cell r="FU82">
            <v>0</v>
          </cell>
          <cell r="FV82">
            <v>0</v>
          </cell>
          <cell r="FW82">
            <v>0</v>
          </cell>
          <cell r="FX82">
            <v>0</v>
          </cell>
          <cell r="FY82">
            <v>0</v>
          </cell>
          <cell r="FZ82">
            <v>0</v>
          </cell>
          <cell r="GA82">
            <v>0</v>
          </cell>
        </row>
        <row r="83">
          <cell r="A83" t="str">
            <v>F_CNP_NRF_RET_COL_FRCE_752</v>
          </cell>
          <cell r="E83">
            <v>-61913117.614579909</v>
          </cell>
          <cell r="F83">
            <v>0</v>
          </cell>
          <cell r="G83">
            <v>0</v>
          </cell>
          <cell r="J83">
            <v>0</v>
          </cell>
          <cell r="K83">
            <v>0</v>
          </cell>
          <cell r="L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F83">
            <v>0</v>
          </cell>
          <cell r="AG83">
            <v>0</v>
          </cell>
          <cell r="AH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BB83">
            <v>0</v>
          </cell>
          <cell r="BC83">
            <v>0</v>
          </cell>
          <cell r="BD83">
            <v>0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0</v>
          </cell>
          <cell r="BR83">
            <v>0</v>
          </cell>
          <cell r="BS83">
            <v>0</v>
          </cell>
          <cell r="BT83">
            <v>0</v>
          </cell>
          <cell r="BU83">
            <v>0</v>
          </cell>
          <cell r="BX83">
            <v>0</v>
          </cell>
          <cell r="BY83">
            <v>0</v>
          </cell>
          <cell r="BZ83">
            <v>0</v>
          </cell>
          <cell r="CB83">
            <v>0</v>
          </cell>
          <cell r="CC83">
            <v>0</v>
          </cell>
          <cell r="CD83">
            <v>0</v>
          </cell>
          <cell r="CE83">
            <v>0</v>
          </cell>
          <cell r="CG83">
            <v>0</v>
          </cell>
          <cell r="CH83">
            <v>0</v>
          </cell>
          <cell r="CI83">
            <v>0</v>
          </cell>
          <cell r="CJ83">
            <v>0</v>
          </cell>
          <cell r="CK83">
            <v>0</v>
          </cell>
          <cell r="CL83">
            <v>0</v>
          </cell>
          <cell r="CM83">
            <v>0</v>
          </cell>
          <cell r="CN83">
            <v>0</v>
          </cell>
          <cell r="CO83">
            <v>0</v>
          </cell>
          <cell r="FD83">
            <v>0</v>
          </cell>
          <cell r="FE83">
            <v>-61913117.614579909</v>
          </cell>
          <cell r="FF83">
            <v>0</v>
          </cell>
          <cell r="FG83">
            <v>0</v>
          </cell>
          <cell r="FJ83">
            <v>0</v>
          </cell>
          <cell r="FK83">
            <v>0</v>
          </cell>
          <cell r="FL83">
            <v>0</v>
          </cell>
          <cell r="FN83">
            <v>0</v>
          </cell>
          <cell r="FO83">
            <v>0</v>
          </cell>
          <cell r="FP83">
            <v>0</v>
          </cell>
          <cell r="FQ83">
            <v>0</v>
          </cell>
          <cell r="FS83">
            <v>0</v>
          </cell>
          <cell r="FT83">
            <v>0</v>
          </cell>
          <cell r="FU83">
            <v>0</v>
          </cell>
          <cell r="FV83">
            <v>0</v>
          </cell>
          <cell r="FW83">
            <v>0</v>
          </cell>
          <cell r="FX83">
            <v>0</v>
          </cell>
          <cell r="FY83">
            <v>0</v>
          </cell>
          <cell r="FZ83">
            <v>0</v>
          </cell>
          <cell r="GA83">
            <v>0</v>
          </cell>
        </row>
        <row r="84">
          <cell r="A84" t="str">
            <v>F_CNP_NRF_RET_COL_FRCE_CIP</v>
          </cell>
          <cell r="E84">
            <v>0</v>
          </cell>
          <cell r="F84">
            <v>0</v>
          </cell>
          <cell r="G84">
            <v>0</v>
          </cell>
          <cell r="J84">
            <v>0</v>
          </cell>
          <cell r="K84">
            <v>0</v>
          </cell>
          <cell r="L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F84">
            <v>0</v>
          </cell>
          <cell r="AG84">
            <v>0</v>
          </cell>
          <cell r="AH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BB84">
            <v>0</v>
          </cell>
          <cell r="BC84">
            <v>0</v>
          </cell>
          <cell r="BD84">
            <v>0</v>
          </cell>
          <cell r="BF84">
            <v>0</v>
          </cell>
          <cell r="BG84">
            <v>0</v>
          </cell>
          <cell r="BH84">
            <v>0</v>
          </cell>
          <cell r="BI84">
            <v>0</v>
          </cell>
          <cell r="BK84">
            <v>0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0</v>
          </cell>
          <cell r="BR84">
            <v>0</v>
          </cell>
          <cell r="BS84">
            <v>0</v>
          </cell>
          <cell r="BT84">
            <v>0</v>
          </cell>
          <cell r="BU84">
            <v>0</v>
          </cell>
          <cell r="BX84">
            <v>0</v>
          </cell>
          <cell r="BY84">
            <v>0</v>
          </cell>
          <cell r="BZ84">
            <v>0</v>
          </cell>
          <cell r="CB84">
            <v>0</v>
          </cell>
          <cell r="CC84">
            <v>0</v>
          </cell>
          <cell r="CD84">
            <v>0</v>
          </cell>
          <cell r="CE84">
            <v>0</v>
          </cell>
          <cell r="CG84">
            <v>0</v>
          </cell>
          <cell r="CH84">
            <v>0</v>
          </cell>
          <cell r="CI84">
            <v>0</v>
          </cell>
          <cell r="CJ84">
            <v>0</v>
          </cell>
          <cell r="CK84">
            <v>0</v>
          </cell>
          <cell r="CL84">
            <v>0</v>
          </cell>
          <cell r="CM84">
            <v>0</v>
          </cell>
          <cell r="CN84">
            <v>0</v>
          </cell>
          <cell r="CO84">
            <v>0</v>
          </cell>
          <cell r="FD84">
            <v>0</v>
          </cell>
          <cell r="FE84">
            <v>0</v>
          </cell>
          <cell r="FF84">
            <v>0</v>
          </cell>
          <cell r="FG84">
            <v>0</v>
          </cell>
          <cell r="FJ84">
            <v>0</v>
          </cell>
          <cell r="FK84">
            <v>0</v>
          </cell>
          <cell r="FL84">
            <v>0</v>
          </cell>
          <cell r="FN84">
            <v>0</v>
          </cell>
          <cell r="FO84">
            <v>0</v>
          </cell>
          <cell r="FP84">
            <v>0</v>
          </cell>
          <cell r="FQ84">
            <v>0</v>
          </cell>
          <cell r="FS84">
            <v>0</v>
          </cell>
          <cell r="FT84">
            <v>0</v>
          </cell>
          <cell r="FU84">
            <v>0</v>
          </cell>
          <cell r="FV84">
            <v>0</v>
          </cell>
          <cell r="FW84">
            <v>0</v>
          </cell>
          <cell r="FX84">
            <v>0</v>
          </cell>
          <cell r="FY84">
            <v>0</v>
          </cell>
          <cell r="FZ84">
            <v>0</v>
          </cell>
          <cell r="GA84">
            <v>0</v>
          </cell>
        </row>
        <row r="85">
          <cell r="A85" t="str">
            <v>F_CNP_RFF_RET_COL_FRCE_035</v>
          </cell>
          <cell r="E85">
            <v>4882359395.9533234</v>
          </cell>
          <cell r="F85">
            <v>5180027761.6886606</v>
          </cell>
          <cell r="G85">
            <v>5180027761.6886606</v>
          </cell>
          <cell r="J85">
            <v>5180027761.6886606</v>
          </cell>
          <cell r="K85">
            <v>5180027761.6886606</v>
          </cell>
          <cell r="L85">
            <v>5180027761.6886606</v>
          </cell>
          <cell r="N85">
            <v>5180027761.6886606</v>
          </cell>
          <cell r="O85">
            <v>5180027761.6886606</v>
          </cell>
          <cell r="P85">
            <v>5180027761.6886606</v>
          </cell>
          <cell r="Q85">
            <v>5180027761.6886606</v>
          </cell>
          <cell r="S85">
            <v>5180027761.6886606</v>
          </cell>
          <cell r="T85">
            <v>5180027761.6886606</v>
          </cell>
          <cell r="U85">
            <v>5180027761.6886606</v>
          </cell>
          <cell r="V85">
            <v>5180027761.6886606</v>
          </cell>
          <cell r="W85">
            <v>5180027761.6886606</v>
          </cell>
          <cell r="X85">
            <v>5180027761.6886606</v>
          </cell>
          <cell r="Y85">
            <v>5180027761.6886606</v>
          </cell>
          <cell r="Z85">
            <v>5180027761.6886606</v>
          </cell>
          <cell r="AA85">
            <v>5180027761.6886606</v>
          </cell>
          <cell r="AB85">
            <v>5546312101.2489281</v>
          </cell>
          <cell r="AC85">
            <v>4854695266.4505148</v>
          </cell>
          <cell r="AF85">
            <v>4944146668.8271694</v>
          </cell>
          <cell r="AG85">
            <v>5180027761.6886606</v>
          </cell>
          <cell r="AH85">
            <v>5180027761.6886606</v>
          </cell>
          <cell r="AJ85">
            <v>5173722705.2584887</v>
          </cell>
          <cell r="AK85">
            <v>5180027761.6886606</v>
          </cell>
          <cell r="AL85">
            <v>5180027761.6886606</v>
          </cell>
          <cell r="AM85">
            <v>5139536159.1731443</v>
          </cell>
          <cell r="AO85">
            <v>4992075535.5393724</v>
          </cell>
          <cell r="AP85">
            <v>5180027761.6886606</v>
          </cell>
          <cell r="AQ85">
            <v>5180027761.6886606</v>
          </cell>
          <cell r="AR85">
            <v>5180027761.6886606</v>
          </cell>
          <cell r="AS85">
            <v>5180027761.6886606</v>
          </cell>
          <cell r="AT85">
            <v>5180027761.6886606</v>
          </cell>
          <cell r="AU85">
            <v>5180027761.6886606</v>
          </cell>
          <cell r="AV85">
            <v>5171952068.5183935</v>
          </cell>
          <cell r="AW85">
            <v>5177364058.6921501</v>
          </cell>
          <cell r="AX85">
            <v>4797429287.2103596</v>
          </cell>
          <cell r="AY85">
            <v>4797429287.2103596</v>
          </cell>
          <cell r="BB85">
            <v>4797429287.2103596</v>
          </cell>
          <cell r="BC85">
            <v>4797429287.2103596</v>
          </cell>
          <cell r="BD85">
            <v>4797429287.2103596</v>
          </cell>
          <cell r="BF85">
            <v>4797429287.2103596</v>
          </cell>
          <cell r="BG85">
            <v>4797429287.2103596</v>
          </cell>
          <cell r="BH85">
            <v>4797429287.2103596</v>
          </cell>
          <cell r="BI85">
            <v>4797429287.2103596</v>
          </cell>
          <cell r="BK85">
            <v>4797429287.2103596</v>
          </cell>
          <cell r="BL85">
            <v>4797429287.2103596</v>
          </cell>
          <cell r="BM85">
            <v>4797429287.2103596</v>
          </cell>
          <cell r="BN85">
            <v>4797429287.2103596</v>
          </cell>
          <cell r="BO85">
            <v>4797429287.2103596</v>
          </cell>
          <cell r="BP85">
            <v>4797429287.2103596</v>
          </cell>
          <cell r="BQ85">
            <v>4797429287.2103596</v>
          </cell>
          <cell r="BR85">
            <v>4797429287.2103596</v>
          </cell>
          <cell r="BS85">
            <v>4797429287.2103596</v>
          </cell>
          <cell r="BT85">
            <v>5506384468.4609642</v>
          </cell>
          <cell r="BU85">
            <v>4214668969.7915769</v>
          </cell>
          <cell r="BX85">
            <v>4797429287.2103596</v>
          </cell>
          <cell r="BY85">
            <v>4797429287.2103596</v>
          </cell>
          <cell r="BZ85">
            <v>4797429287.2103596</v>
          </cell>
          <cell r="CB85">
            <v>4797429287.2103596</v>
          </cell>
          <cell r="CC85">
            <v>4797429287.2103596</v>
          </cell>
          <cell r="CD85">
            <v>4797429287.2103596</v>
          </cell>
          <cell r="CE85">
            <v>4797429287.2103596</v>
          </cell>
          <cell r="CG85">
            <v>4797429287.2103596</v>
          </cell>
          <cell r="CH85">
            <v>4797429287.2103596</v>
          </cell>
          <cell r="CI85">
            <v>4797429287.2103596</v>
          </cell>
          <cell r="CJ85">
            <v>4797429287.2103596</v>
          </cell>
          <cell r="CK85">
            <v>4797429287.2103596</v>
          </cell>
          <cell r="CL85">
            <v>4797429287.2103596</v>
          </cell>
          <cell r="CM85">
            <v>4797429287.2103596</v>
          </cell>
          <cell r="CN85">
            <v>4797429287.2103596</v>
          </cell>
          <cell r="CO85">
            <v>4917591812.2816296</v>
          </cell>
          <cell r="FD85">
            <v>4280926567.9450264</v>
          </cell>
          <cell r="FE85">
            <v>4360777049.956851</v>
          </cell>
          <cell r="FF85">
            <v>5312056923.6927366</v>
          </cell>
          <cell r="FG85">
            <v>4401226375.2344713</v>
          </cell>
          <cell r="FJ85">
            <v>4654930642.3661327</v>
          </cell>
          <cell r="FK85">
            <v>4797429287.2103596</v>
          </cell>
          <cell r="FL85">
            <v>4797429287.2103596</v>
          </cell>
          <cell r="FN85">
            <v>4793252516.9042158</v>
          </cell>
          <cell r="FO85">
            <v>4797429287.2103596</v>
          </cell>
          <cell r="FP85">
            <v>4797429287.2103596</v>
          </cell>
          <cell r="FQ85">
            <v>4767296746.1852579</v>
          </cell>
          <cell r="FS85">
            <v>4689470308.4418211</v>
          </cell>
          <cell r="FT85">
            <v>4797429287.2103596</v>
          </cell>
          <cell r="FU85">
            <v>4797429287.2103596</v>
          </cell>
          <cell r="FV85">
            <v>4797429287.2103596</v>
          </cell>
          <cell r="FW85">
            <v>4797429287.2103596</v>
          </cell>
          <cell r="FX85">
            <v>4797429287.2103596</v>
          </cell>
          <cell r="FY85">
            <v>4797429287.2103596</v>
          </cell>
          <cell r="FZ85">
            <v>4792105838.5921392</v>
          </cell>
          <cell r="GA85">
            <v>4843689668.5892696</v>
          </cell>
        </row>
        <row r="86">
          <cell r="A86" t="str">
            <v>F_CNP_RFF_RET_COL_FRCE_031</v>
          </cell>
          <cell r="E86">
            <v>99020193.322029889</v>
          </cell>
          <cell r="F86">
            <v>99880713.955061838</v>
          </cell>
          <cell r="G86">
            <v>99880713.955061838</v>
          </cell>
          <cell r="J86">
            <v>99880713.955061838</v>
          </cell>
          <cell r="K86">
            <v>99880713.955061838</v>
          </cell>
          <cell r="L86">
            <v>99880713.955061838</v>
          </cell>
          <cell r="N86">
            <v>99880713.955061838</v>
          </cell>
          <cell r="O86">
            <v>99880713.955061838</v>
          </cell>
          <cell r="P86">
            <v>99880713.955061838</v>
          </cell>
          <cell r="Q86">
            <v>99880713.955061838</v>
          </cell>
          <cell r="S86">
            <v>99880713.955061838</v>
          </cell>
          <cell r="T86">
            <v>99880713.955061838</v>
          </cell>
          <cell r="U86">
            <v>99880713.955061838</v>
          </cell>
          <cell r="V86">
            <v>99880713.955061838</v>
          </cell>
          <cell r="W86">
            <v>99880713.955061838</v>
          </cell>
          <cell r="X86">
            <v>99880713.955061838</v>
          </cell>
          <cell r="Y86">
            <v>99880713.955061838</v>
          </cell>
          <cell r="Z86">
            <v>99880713.955061838</v>
          </cell>
          <cell r="AA86">
            <v>99880713.955061838</v>
          </cell>
          <cell r="AB86">
            <v>105830820.00181423</v>
          </cell>
          <cell r="AC86">
            <v>94367182.646651179</v>
          </cell>
          <cell r="AF86">
            <v>95641655.254160464</v>
          </cell>
          <cell r="AG86">
            <v>99880713.955061838</v>
          </cell>
          <cell r="AH86">
            <v>99880713.955061838</v>
          </cell>
          <cell r="AJ86">
            <v>99880940.964581817</v>
          </cell>
          <cell r="AK86">
            <v>99880713.955061838</v>
          </cell>
          <cell r="AL86">
            <v>99880713.955061838</v>
          </cell>
          <cell r="AM86">
            <v>99880981.067346498</v>
          </cell>
          <cell r="AO86">
            <v>96699166.854548857</v>
          </cell>
          <cell r="AP86">
            <v>99880713.955061838</v>
          </cell>
          <cell r="AQ86">
            <v>99880713.955061838</v>
          </cell>
          <cell r="AR86">
            <v>99880713.955061838</v>
          </cell>
          <cell r="AS86">
            <v>99880713.955061838</v>
          </cell>
          <cell r="AT86">
            <v>99880713.955061838</v>
          </cell>
          <cell r="AU86">
            <v>99880713.955061838</v>
          </cell>
          <cell r="AV86">
            <v>97848703.043695599</v>
          </cell>
          <cell r="AW86">
            <v>99875054.982649103</v>
          </cell>
          <cell r="AX86">
            <v>96589082.4134918</v>
          </cell>
          <cell r="AY86">
            <v>96589082.4134918</v>
          </cell>
          <cell r="BB86">
            <v>96589082.4134918</v>
          </cell>
          <cell r="BC86">
            <v>96589082.4134918</v>
          </cell>
          <cell r="BD86">
            <v>96589082.4134918</v>
          </cell>
          <cell r="BF86">
            <v>96589082.4134918</v>
          </cell>
          <cell r="BG86">
            <v>96589082.4134918</v>
          </cell>
          <cell r="BH86">
            <v>96589082.4134918</v>
          </cell>
          <cell r="BI86">
            <v>96589082.4134918</v>
          </cell>
          <cell r="BK86">
            <v>96589082.4134918</v>
          </cell>
          <cell r="BL86">
            <v>96589082.4134918</v>
          </cell>
          <cell r="BM86">
            <v>96589082.4134918</v>
          </cell>
          <cell r="BN86">
            <v>96589082.4134918</v>
          </cell>
          <cell r="BO86">
            <v>96589082.4134918</v>
          </cell>
          <cell r="BP86">
            <v>96589082.4134918</v>
          </cell>
          <cell r="BQ86">
            <v>96589082.4134918</v>
          </cell>
          <cell r="BR86">
            <v>96589082.4134918</v>
          </cell>
          <cell r="BS86">
            <v>96589082.4134918</v>
          </cell>
          <cell r="BT86">
            <v>109263920.42194088</v>
          </cell>
          <cell r="BU86">
            <v>85787577.556345806</v>
          </cell>
          <cell r="BX86">
            <v>96589082.4134918</v>
          </cell>
          <cell r="BY86">
            <v>96589082.4134918</v>
          </cell>
          <cell r="BZ86">
            <v>96589082.4134918</v>
          </cell>
          <cell r="CB86">
            <v>96589082.4134918</v>
          </cell>
          <cell r="CC86">
            <v>96589082.4134918</v>
          </cell>
          <cell r="CD86">
            <v>96589082.4134918</v>
          </cell>
          <cell r="CE86">
            <v>96589082.4134918</v>
          </cell>
          <cell r="CG86">
            <v>96589082.4134918</v>
          </cell>
          <cell r="CH86">
            <v>96589082.4134918</v>
          </cell>
          <cell r="CI86">
            <v>96589082.4134918</v>
          </cell>
          <cell r="CJ86">
            <v>96589082.4134918</v>
          </cell>
          <cell r="CK86">
            <v>96589082.4134918</v>
          </cell>
          <cell r="CL86">
            <v>96589082.4134918</v>
          </cell>
          <cell r="CM86">
            <v>96589082.4134918</v>
          </cell>
          <cell r="CN86">
            <v>96589082.4134918</v>
          </cell>
          <cell r="CO86">
            <v>99638379.413329393</v>
          </cell>
          <cell r="FD86">
            <v>79046069.049750417</v>
          </cell>
          <cell r="FE86">
            <v>85221566.716361895</v>
          </cell>
          <cell r="FF86">
            <v>103134653.19958462</v>
          </cell>
          <cell r="FG86">
            <v>90874613.188410848</v>
          </cell>
          <cell r="FJ86">
            <v>92635022.723963886</v>
          </cell>
          <cell r="FK86">
            <v>96589082.4134918</v>
          </cell>
          <cell r="FL86">
            <v>96589082.4134918</v>
          </cell>
          <cell r="FN86">
            <v>96585139.951240122</v>
          </cell>
          <cell r="FO86">
            <v>96589082.4134918</v>
          </cell>
          <cell r="FP86">
            <v>96589082.4134918</v>
          </cell>
          <cell r="FQ86">
            <v>96584443.488660187</v>
          </cell>
          <cell r="FS86">
            <v>93643543.241728604</v>
          </cell>
          <cell r="FT86">
            <v>96589082.4134918</v>
          </cell>
          <cell r="FU86">
            <v>96589082.4134918</v>
          </cell>
          <cell r="FV86">
            <v>96589082.4134918</v>
          </cell>
          <cell r="FW86">
            <v>96589082.4134918</v>
          </cell>
          <cell r="FX86">
            <v>96589082.4134918</v>
          </cell>
          <cell r="FY86">
            <v>96589082.4134918</v>
          </cell>
          <cell r="FZ86">
            <v>94699340.243942082</v>
          </cell>
          <cell r="GA86">
            <v>96687347.710996047</v>
          </cell>
        </row>
        <row r="87">
          <cell r="A87" t="str">
            <v>F_CNP_RFF_RET_COL_FRCE_201</v>
          </cell>
        </row>
        <row r="88">
          <cell r="A88" t="str">
            <v>F_CNP_RFF_RET_COL_FRCE_034</v>
          </cell>
          <cell r="E88">
            <v>459821339.36083335</v>
          </cell>
          <cell r="F88">
            <v>0</v>
          </cell>
          <cell r="G88">
            <v>0</v>
          </cell>
          <cell r="J88">
            <v>0</v>
          </cell>
          <cell r="K88">
            <v>0</v>
          </cell>
          <cell r="L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F88">
            <v>0</v>
          </cell>
          <cell r="AG88">
            <v>0</v>
          </cell>
          <cell r="AH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BB88">
            <v>0</v>
          </cell>
          <cell r="BC88">
            <v>0</v>
          </cell>
          <cell r="BD88">
            <v>0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  <cell r="BK88">
            <v>0</v>
          </cell>
          <cell r="BL88">
            <v>0</v>
          </cell>
          <cell r="BM88">
            <v>0</v>
          </cell>
          <cell r="BN88">
            <v>0</v>
          </cell>
          <cell r="BO88">
            <v>0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  <cell r="BT88">
            <v>0</v>
          </cell>
          <cell r="BU88">
            <v>0</v>
          </cell>
          <cell r="BX88">
            <v>0</v>
          </cell>
          <cell r="BY88">
            <v>0</v>
          </cell>
          <cell r="BZ88">
            <v>0</v>
          </cell>
          <cell r="CB88">
            <v>0</v>
          </cell>
          <cell r="CC88">
            <v>0</v>
          </cell>
          <cell r="CD88">
            <v>0</v>
          </cell>
          <cell r="CE88">
            <v>0</v>
          </cell>
          <cell r="CG88">
            <v>0</v>
          </cell>
          <cell r="CH88">
            <v>0</v>
          </cell>
          <cell r="CI88">
            <v>0</v>
          </cell>
          <cell r="CJ88">
            <v>0</v>
          </cell>
          <cell r="CK88">
            <v>0</v>
          </cell>
          <cell r="CL88">
            <v>0</v>
          </cell>
          <cell r="CM88">
            <v>0</v>
          </cell>
          <cell r="CN88">
            <v>0</v>
          </cell>
          <cell r="CO88">
            <v>0</v>
          </cell>
          <cell r="FD88">
            <v>0</v>
          </cell>
          <cell r="FE88">
            <v>451570241.75221443</v>
          </cell>
          <cell r="FF88">
            <v>0</v>
          </cell>
          <cell r="FG88">
            <v>0</v>
          </cell>
          <cell r="FJ88">
            <v>0</v>
          </cell>
          <cell r="FK88">
            <v>0</v>
          </cell>
          <cell r="FL88">
            <v>0</v>
          </cell>
          <cell r="FN88">
            <v>0</v>
          </cell>
          <cell r="FO88">
            <v>0</v>
          </cell>
          <cell r="FP88">
            <v>0</v>
          </cell>
          <cell r="FQ88">
            <v>0</v>
          </cell>
          <cell r="FS88">
            <v>0</v>
          </cell>
          <cell r="FT88">
            <v>0</v>
          </cell>
          <cell r="FU88">
            <v>0</v>
          </cell>
          <cell r="FV88">
            <v>0</v>
          </cell>
          <cell r="FW88">
            <v>0</v>
          </cell>
          <cell r="FX88">
            <v>0</v>
          </cell>
          <cell r="FY88">
            <v>0</v>
          </cell>
          <cell r="FZ88">
            <v>0</v>
          </cell>
          <cell r="GA88">
            <v>0</v>
          </cell>
        </row>
        <row r="89">
          <cell r="A89" t="str">
            <v>F_CNP_RFF_RET_COL_FRCE_211</v>
          </cell>
        </row>
        <row r="90">
          <cell r="A90" t="str">
            <v>F_CNP_RFF_RET_COL_FRCE_040</v>
          </cell>
          <cell r="E90">
            <v>116510900.60302636</v>
          </cell>
          <cell r="F90">
            <v>118681520.22947669</v>
          </cell>
          <cell r="G90">
            <v>118681520.22947669</v>
          </cell>
          <cell r="J90">
            <v>118681520.22947669</v>
          </cell>
          <cell r="K90">
            <v>118681520.22947669</v>
          </cell>
          <cell r="L90">
            <v>118681520.22947669</v>
          </cell>
          <cell r="N90">
            <v>118681520.22947669</v>
          </cell>
          <cell r="O90">
            <v>118681520.22947669</v>
          </cell>
          <cell r="P90">
            <v>118681520.22947669</v>
          </cell>
          <cell r="Q90">
            <v>118681520.22947669</v>
          </cell>
          <cell r="S90">
            <v>118681520.22947669</v>
          </cell>
          <cell r="T90">
            <v>118681520.22947669</v>
          </cell>
          <cell r="U90">
            <v>118681520.22947669</v>
          </cell>
          <cell r="V90">
            <v>118681520.22947669</v>
          </cell>
          <cell r="W90">
            <v>118681520.22947669</v>
          </cell>
          <cell r="X90">
            <v>118681520.22947669</v>
          </cell>
          <cell r="Y90">
            <v>118681520.22947669</v>
          </cell>
          <cell r="Z90">
            <v>118681520.22947669</v>
          </cell>
          <cell r="AA90">
            <v>118681520.22947669</v>
          </cell>
          <cell r="AB90">
            <v>119742084.11080278</v>
          </cell>
          <cell r="AC90">
            <v>117194971.05832139</v>
          </cell>
          <cell r="AF90">
            <v>118684113.41590627</v>
          </cell>
          <cell r="AG90">
            <v>118681520.22947669</v>
          </cell>
          <cell r="AH90">
            <v>118681520.22947669</v>
          </cell>
          <cell r="AJ90">
            <v>118681887.94381854</v>
          </cell>
          <cell r="AK90">
            <v>118681520.22947669</v>
          </cell>
          <cell r="AL90">
            <v>118681520.22947669</v>
          </cell>
          <cell r="AM90">
            <v>118681952.90304017</v>
          </cell>
          <cell r="AO90">
            <v>116303071.18013519</v>
          </cell>
          <cell r="AP90">
            <v>118681520.22947669</v>
          </cell>
          <cell r="AQ90">
            <v>118681520.22947669</v>
          </cell>
          <cell r="AR90">
            <v>118681520.22947669</v>
          </cell>
          <cell r="AS90">
            <v>118681520.22947669</v>
          </cell>
          <cell r="AT90">
            <v>118681520.22947669</v>
          </cell>
          <cell r="AU90">
            <v>118681520.22947669</v>
          </cell>
          <cell r="AV90">
            <v>118681675.88997886</v>
          </cell>
          <cell r="AW90">
            <v>118655355.49741025</v>
          </cell>
          <cell r="AX90">
            <v>113854223.2275757</v>
          </cell>
          <cell r="AY90">
            <v>113854223.2275757</v>
          </cell>
          <cell r="BB90">
            <v>113854223.2275757</v>
          </cell>
          <cell r="BC90">
            <v>113854223.2275757</v>
          </cell>
          <cell r="BD90">
            <v>113854223.2275757</v>
          </cell>
          <cell r="BF90">
            <v>113854223.2275757</v>
          </cell>
          <cell r="BG90">
            <v>113854223.2275757</v>
          </cell>
          <cell r="BH90">
            <v>113854223.2275757</v>
          </cell>
          <cell r="BI90">
            <v>113854223.2275757</v>
          </cell>
          <cell r="BK90">
            <v>113854223.2275757</v>
          </cell>
          <cell r="BL90">
            <v>113854223.2275757</v>
          </cell>
          <cell r="BM90">
            <v>113854223.2275757</v>
          </cell>
          <cell r="BN90">
            <v>113854223.2275757</v>
          </cell>
          <cell r="BO90">
            <v>113854223.2275757</v>
          </cell>
          <cell r="BP90">
            <v>113854223.2275757</v>
          </cell>
          <cell r="BQ90">
            <v>113854223.2275757</v>
          </cell>
          <cell r="BR90">
            <v>113854223.2275757</v>
          </cell>
          <cell r="BS90">
            <v>113854223.2275757</v>
          </cell>
          <cell r="BT90">
            <v>130434575.50408898</v>
          </cell>
          <cell r="BU90">
            <v>99724436.674992844</v>
          </cell>
          <cell r="BX90">
            <v>113854223.2275757</v>
          </cell>
          <cell r="BY90">
            <v>113854223.2275757</v>
          </cell>
          <cell r="BZ90">
            <v>113854223.2275757</v>
          </cell>
          <cell r="CB90">
            <v>113854223.2275757</v>
          </cell>
          <cell r="CC90">
            <v>113854223.2275757</v>
          </cell>
          <cell r="CD90">
            <v>113854223.2275757</v>
          </cell>
          <cell r="CE90">
            <v>113854223.2275757</v>
          </cell>
          <cell r="CG90">
            <v>113854223.2275757</v>
          </cell>
          <cell r="CH90">
            <v>113854223.2275757</v>
          </cell>
          <cell r="CI90">
            <v>113854223.2275757</v>
          </cell>
          <cell r="CJ90">
            <v>113854223.2275757</v>
          </cell>
          <cell r="CK90">
            <v>113854223.2275757</v>
          </cell>
          <cell r="CL90">
            <v>113854223.2275757</v>
          </cell>
          <cell r="CM90">
            <v>113854223.2275757</v>
          </cell>
          <cell r="CN90">
            <v>113854223.2275757</v>
          </cell>
          <cell r="CO90">
            <v>117843104.06528898</v>
          </cell>
          <cell r="FD90">
            <v>103402636.7867422</v>
          </cell>
          <cell r="FE90">
            <v>101553812.80723429</v>
          </cell>
          <cell r="FF90">
            <v>117660298.8600077</v>
          </cell>
          <cell r="FG90">
            <v>110928443.25044088</v>
          </cell>
          <cell r="FJ90">
            <v>113809187.49686599</v>
          </cell>
          <cell r="FK90">
            <v>113854223.2275757</v>
          </cell>
          <cell r="FL90">
            <v>113854223.2275757</v>
          </cell>
          <cell r="FN90">
            <v>113847837.15217091</v>
          </cell>
          <cell r="FO90">
            <v>113854223.2275757</v>
          </cell>
          <cell r="FP90">
            <v>113854223.2275757</v>
          </cell>
          <cell r="FQ90">
            <v>113846709.00882594</v>
          </cell>
          <cell r="FS90">
            <v>112661012.52706407</v>
          </cell>
          <cell r="FT90">
            <v>113854223.2275757</v>
          </cell>
          <cell r="FU90">
            <v>113854223.2275757</v>
          </cell>
          <cell r="FV90">
            <v>113854223.2275757</v>
          </cell>
          <cell r="FW90">
            <v>113854223.2275757</v>
          </cell>
          <cell r="FX90">
            <v>113854223.2275757</v>
          </cell>
          <cell r="FY90">
            <v>113854223.2275757</v>
          </cell>
          <cell r="FZ90">
            <v>113851519.87991917</v>
          </cell>
          <cell r="GA90">
            <v>114308643.10379949</v>
          </cell>
        </row>
        <row r="91">
          <cell r="A91" t="str">
            <v>F_CNP_RFF_RET_COL_FRCE_048</v>
          </cell>
          <cell r="E91">
            <v>304267715.41866016</v>
          </cell>
          <cell r="F91">
            <v>303720572.02806574</v>
          </cell>
          <cell r="G91">
            <v>303720572.02806574</v>
          </cell>
          <cell r="J91">
            <v>303720572.02806574</v>
          </cell>
          <cell r="K91">
            <v>303720572.02806574</v>
          </cell>
          <cell r="L91">
            <v>303720572.02806574</v>
          </cell>
          <cell r="N91">
            <v>303720572.02806574</v>
          </cell>
          <cell r="O91">
            <v>303720572.02806574</v>
          </cell>
          <cell r="P91">
            <v>303720572.02806574</v>
          </cell>
          <cell r="Q91">
            <v>303720572.02806574</v>
          </cell>
          <cell r="S91">
            <v>303720572.02806574</v>
          </cell>
          <cell r="T91">
            <v>303720572.02806574</v>
          </cell>
          <cell r="U91">
            <v>303720572.02806574</v>
          </cell>
          <cell r="V91">
            <v>303720572.02806574</v>
          </cell>
          <cell r="W91">
            <v>303720572.02806574</v>
          </cell>
          <cell r="X91">
            <v>303720572.02806574</v>
          </cell>
          <cell r="Y91">
            <v>303720572.02806574</v>
          </cell>
          <cell r="Z91">
            <v>303720572.02806574</v>
          </cell>
          <cell r="AA91">
            <v>303720572.02806574</v>
          </cell>
          <cell r="AB91">
            <v>323380627.78662121</v>
          </cell>
          <cell r="AC91">
            <v>285741898.13710529</v>
          </cell>
          <cell r="AF91">
            <v>291347364.23340505</v>
          </cell>
          <cell r="AG91">
            <v>303720572.02806574</v>
          </cell>
          <cell r="AH91">
            <v>303720572.02806574</v>
          </cell>
          <cell r="AJ91">
            <v>303426514.51909393</v>
          </cell>
          <cell r="AK91">
            <v>303720572.02806574</v>
          </cell>
          <cell r="AL91">
            <v>303720572.02806574</v>
          </cell>
          <cell r="AM91">
            <v>303721613.45362699</v>
          </cell>
          <cell r="AO91">
            <v>291181434.52205253</v>
          </cell>
          <cell r="AP91">
            <v>303720572.02806574</v>
          </cell>
          <cell r="AQ91">
            <v>303720572.02806574</v>
          </cell>
          <cell r="AR91">
            <v>303720572.02806574</v>
          </cell>
          <cell r="AS91">
            <v>303720572.02806574</v>
          </cell>
          <cell r="AT91">
            <v>303720572.02806574</v>
          </cell>
          <cell r="AU91">
            <v>303720572.02806574</v>
          </cell>
          <cell r="AV91">
            <v>302253077.19919199</v>
          </cell>
          <cell r="AW91">
            <v>303664093.72779381</v>
          </cell>
          <cell r="AX91">
            <v>290627344.52939105</v>
          </cell>
          <cell r="AY91">
            <v>290627344.52939105</v>
          </cell>
          <cell r="BB91">
            <v>290627344.52939105</v>
          </cell>
          <cell r="BC91">
            <v>290627344.52939105</v>
          </cell>
          <cell r="BD91">
            <v>290627344.52939105</v>
          </cell>
          <cell r="BF91">
            <v>290627344.52939105</v>
          </cell>
          <cell r="BG91">
            <v>290627344.52939105</v>
          </cell>
          <cell r="BH91">
            <v>290627344.52939105</v>
          </cell>
          <cell r="BI91">
            <v>290627344.52939105</v>
          </cell>
          <cell r="BK91">
            <v>290627344.52939105</v>
          </cell>
          <cell r="BL91">
            <v>290627344.52939105</v>
          </cell>
          <cell r="BM91">
            <v>290627344.52939105</v>
          </cell>
          <cell r="BN91">
            <v>290627344.52939105</v>
          </cell>
          <cell r="BO91">
            <v>290627344.52939105</v>
          </cell>
          <cell r="BP91">
            <v>290627344.52939105</v>
          </cell>
          <cell r="BQ91">
            <v>290627344.52939105</v>
          </cell>
          <cell r="BR91">
            <v>290627344.52939105</v>
          </cell>
          <cell r="BS91">
            <v>290627344.52939105</v>
          </cell>
          <cell r="BT91">
            <v>330657924.35681343</v>
          </cell>
          <cell r="BU91">
            <v>256513259.43007532</v>
          </cell>
          <cell r="BX91">
            <v>290627344.52939105</v>
          </cell>
          <cell r="BY91">
            <v>290627344.52939105</v>
          </cell>
          <cell r="BZ91">
            <v>290627344.52939105</v>
          </cell>
          <cell r="CB91">
            <v>290627344.52939105</v>
          </cell>
          <cell r="CC91">
            <v>290627344.52939105</v>
          </cell>
          <cell r="CD91">
            <v>290627344.52939105</v>
          </cell>
          <cell r="CE91">
            <v>290627344.52939105</v>
          </cell>
          <cell r="CG91">
            <v>290627344.52939105</v>
          </cell>
          <cell r="CH91">
            <v>290627344.52939105</v>
          </cell>
          <cell r="CI91">
            <v>290627344.52939105</v>
          </cell>
          <cell r="CJ91">
            <v>290627344.52939105</v>
          </cell>
          <cell r="CK91">
            <v>290627344.52939105</v>
          </cell>
          <cell r="CL91">
            <v>290627344.52939105</v>
          </cell>
          <cell r="CM91">
            <v>290627344.52939105</v>
          </cell>
          <cell r="CN91">
            <v>290627344.52939105</v>
          </cell>
          <cell r="CO91">
            <v>300257852.38188976</v>
          </cell>
          <cell r="FD91">
            <v>249648948.17832544</v>
          </cell>
          <cell r="FE91">
            <v>266708840.84725264</v>
          </cell>
          <cell r="FF91">
            <v>316475633.16512209</v>
          </cell>
          <cell r="FG91">
            <v>270082053.12590384</v>
          </cell>
          <cell r="FJ91">
            <v>280156544.57671893</v>
          </cell>
          <cell r="FK91">
            <v>290627344.52939105</v>
          </cell>
          <cell r="FL91">
            <v>290627344.52939105</v>
          </cell>
          <cell r="FN91">
            <v>290370544.53674465</v>
          </cell>
          <cell r="FO91">
            <v>290627344.52939105</v>
          </cell>
          <cell r="FP91">
            <v>290627344.52939105</v>
          </cell>
          <cell r="FQ91">
            <v>290609258.14709443</v>
          </cell>
          <cell r="FS91">
            <v>280058144.82709944</v>
          </cell>
          <cell r="FT91">
            <v>290627344.52939105</v>
          </cell>
          <cell r="FU91">
            <v>290627344.52939105</v>
          </cell>
          <cell r="FV91">
            <v>290627344.52939105</v>
          </cell>
          <cell r="FW91">
            <v>290627344.52939105</v>
          </cell>
          <cell r="FX91">
            <v>290627344.52939105</v>
          </cell>
          <cell r="FY91">
            <v>290627344.52939105</v>
          </cell>
          <cell r="FZ91">
            <v>289402712.69470537</v>
          </cell>
          <cell r="GA91">
            <v>291608218.53131151</v>
          </cell>
        </row>
        <row r="92">
          <cell r="A92" t="str">
            <v>F_CNP_RFF_RET_COL_FRCE_049</v>
          </cell>
          <cell r="E92">
            <v>121272094.70267771</v>
          </cell>
          <cell r="F92">
            <v>118760997.57889073</v>
          </cell>
          <cell r="G92">
            <v>118760997.57889073</v>
          </cell>
          <cell r="J92">
            <v>118760997.57889073</v>
          </cell>
          <cell r="K92">
            <v>118760997.57889073</v>
          </cell>
          <cell r="L92">
            <v>118760997.57889073</v>
          </cell>
          <cell r="N92">
            <v>118760997.57889073</v>
          </cell>
          <cell r="O92">
            <v>118760997.57889073</v>
          </cell>
          <cell r="P92">
            <v>118760997.57889073</v>
          </cell>
          <cell r="Q92">
            <v>118760997.57889073</v>
          </cell>
          <cell r="S92">
            <v>118760997.57889073</v>
          </cell>
          <cell r="T92">
            <v>118760997.57889073</v>
          </cell>
          <cell r="U92">
            <v>118760997.57889073</v>
          </cell>
          <cell r="V92">
            <v>118760997.57889073</v>
          </cell>
          <cell r="W92">
            <v>118760997.57889073</v>
          </cell>
          <cell r="X92">
            <v>118760997.57889073</v>
          </cell>
          <cell r="Y92">
            <v>118760997.57889073</v>
          </cell>
          <cell r="Z92">
            <v>118760997.57889073</v>
          </cell>
          <cell r="AA92">
            <v>118760997.57889073</v>
          </cell>
          <cell r="AB92">
            <v>126543633.47935764</v>
          </cell>
          <cell r="AC92">
            <v>111660066.73439462</v>
          </cell>
          <cell r="AF92">
            <v>114556240.92106611</v>
          </cell>
          <cell r="AG92">
            <v>118760997.57889073</v>
          </cell>
          <cell r="AH92">
            <v>118760997.57889073</v>
          </cell>
          <cell r="AJ92">
            <v>118761127.80995075</v>
          </cell>
          <cell r="AK92">
            <v>118760997.57889073</v>
          </cell>
          <cell r="AL92">
            <v>118760997.57889073</v>
          </cell>
          <cell r="AM92">
            <v>118761150.81614694</v>
          </cell>
          <cell r="AO92">
            <v>113611871.06501156</v>
          </cell>
          <cell r="AP92">
            <v>118760997.57889073</v>
          </cell>
          <cell r="AQ92">
            <v>118760997.57889073</v>
          </cell>
          <cell r="AR92">
            <v>118760997.57889073</v>
          </cell>
          <cell r="AS92">
            <v>118760997.57889073</v>
          </cell>
          <cell r="AT92">
            <v>118760997.57889073</v>
          </cell>
          <cell r="AU92">
            <v>118760997.57889073</v>
          </cell>
          <cell r="AV92">
            <v>117612718.44665284</v>
          </cell>
          <cell r="AW92">
            <v>118744796.02350964</v>
          </cell>
          <cell r="AX92">
            <v>109127341.9874019</v>
          </cell>
          <cell r="AY92">
            <v>109127341.9874019</v>
          </cell>
          <cell r="BB92">
            <v>109127341.9874019</v>
          </cell>
          <cell r="BC92">
            <v>109127341.9874019</v>
          </cell>
          <cell r="BD92">
            <v>109127341.9874019</v>
          </cell>
          <cell r="BF92">
            <v>109127341.9874019</v>
          </cell>
          <cell r="BG92">
            <v>109127341.9874019</v>
          </cell>
          <cell r="BH92">
            <v>109127341.9874019</v>
          </cell>
          <cell r="BI92">
            <v>109127341.9874019</v>
          </cell>
          <cell r="BK92">
            <v>109127341.9874019</v>
          </cell>
          <cell r="BL92">
            <v>109127341.9874019</v>
          </cell>
          <cell r="BM92">
            <v>109127341.9874019</v>
          </cell>
          <cell r="BN92">
            <v>109127341.9874019</v>
          </cell>
          <cell r="BO92">
            <v>109127341.9874019</v>
          </cell>
          <cell r="BP92">
            <v>109127341.9874019</v>
          </cell>
          <cell r="BQ92">
            <v>109127341.9874019</v>
          </cell>
          <cell r="BR92">
            <v>109127341.9874019</v>
          </cell>
          <cell r="BS92">
            <v>109127341.9874019</v>
          </cell>
          <cell r="BT92">
            <v>122829949.03456607</v>
          </cell>
          <cell r="BU92">
            <v>97449971.71435827</v>
          </cell>
          <cell r="BX92">
            <v>109127341.9874019</v>
          </cell>
          <cell r="BY92">
            <v>109127341.9874019</v>
          </cell>
          <cell r="BZ92">
            <v>109127341.9874019</v>
          </cell>
          <cell r="CB92">
            <v>109127341.9874019</v>
          </cell>
          <cell r="CC92">
            <v>109127341.9874019</v>
          </cell>
          <cell r="CD92">
            <v>109127341.9874019</v>
          </cell>
          <cell r="CE92">
            <v>109127341.9874019</v>
          </cell>
          <cell r="CG92">
            <v>109127341.9874019</v>
          </cell>
          <cell r="CH92">
            <v>109127341.9874019</v>
          </cell>
          <cell r="CI92">
            <v>109127341.9874019</v>
          </cell>
          <cell r="CJ92">
            <v>109127341.9874019</v>
          </cell>
          <cell r="CK92">
            <v>109127341.9874019</v>
          </cell>
          <cell r="CL92">
            <v>109127341.9874019</v>
          </cell>
          <cell r="CM92">
            <v>109127341.9874019</v>
          </cell>
          <cell r="CN92">
            <v>109127341.9874019</v>
          </cell>
          <cell r="CO92">
            <v>112423898.40343012</v>
          </cell>
          <cell r="FD92">
            <v>85455705.39755334</v>
          </cell>
          <cell r="FE92">
            <v>106179486.06271932</v>
          </cell>
          <cell r="FF92">
            <v>118328481.9743908</v>
          </cell>
          <cell r="FG92">
            <v>101417716.19118565</v>
          </cell>
          <cell r="FJ92">
            <v>105627596.59282979</v>
          </cell>
          <cell r="FK92">
            <v>109127341.9874019</v>
          </cell>
          <cell r="FL92">
            <v>109127341.9874019</v>
          </cell>
          <cell r="FN92">
            <v>109125080.27151342</v>
          </cell>
          <cell r="FO92">
            <v>109127341.9874019</v>
          </cell>
          <cell r="FP92">
            <v>109127341.9874019</v>
          </cell>
          <cell r="FQ92">
            <v>109124680.72412851</v>
          </cell>
          <cell r="FS92">
            <v>104904426.41646565</v>
          </cell>
          <cell r="FT92">
            <v>109127341.9874019</v>
          </cell>
          <cell r="FU92">
            <v>109127341.9874019</v>
          </cell>
          <cell r="FV92">
            <v>109127341.9874019</v>
          </cell>
          <cell r="FW92">
            <v>109127341.9874019</v>
          </cell>
          <cell r="FX92">
            <v>109127341.9874019</v>
          </cell>
          <cell r="FY92">
            <v>109127341.9874019</v>
          </cell>
          <cell r="FZ92">
            <v>108170370.80988041</v>
          </cell>
          <cell r="GA92">
            <v>109408713.53743757</v>
          </cell>
        </row>
        <row r="93">
          <cell r="A93" t="str">
            <v>F_CNP_RFF_RET_COL_FRCE_050</v>
          </cell>
          <cell r="E93">
            <v>130255756.88205783</v>
          </cell>
          <cell r="F93">
            <v>136390397.78889537</v>
          </cell>
          <cell r="G93">
            <v>136390397.78889537</v>
          </cell>
          <cell r="J93">
            <v>136390397.78889537</v>
          </cell>
          <cell r="K93">
            <v>136390397.78889537</v>
          </cell>
          <cell r="L93">
            <v>136390397.78889537</v>
          </cell>
          <cell r="N93">
            <v>136390397.78889537</v>
          </cell>
          <cell r="O93">
            <v>136390397.78889537</v>
          </cell>
          <cell r="P93">
            <v>136390397.78889537</v>
          </cell>
          <cell r="Q93">
            <v>136390397.78889537</v>
          </cell>
          <cell r="S93">
            <v>136390397.78889537</v>
          </cell>
          <cell r="T93">
            <v>136390397.78889537</v>
          </cell>
          <cell r="U93">
            <v>136390397.78889537</v>
          </cell>
          <cell r="V93">
            <v>136390397.78889537</v>
          </cell>
          <cell r="W93">
            <v>136390397.78889537</v>
          </cell>
          <cell r="X93">
            <v>136390397.78889537</v>
          </cell>
          <cell r="Y93">
            <v>136390397.78889537</v>
          </cell>
          <cell r="Z93">
            <v>136390397.78889537</v>
          </cell>
          <cell r="AA93">
            <v>136390397.78889537</v>
          </cell>
          <cell r="AB93">
            <v>144410637.30612022</v>
          </cell>
          <cell r="AC93">
            <v>129083933.41392568</v>
          </cell>
          <cell r="AF93">
            <v>129691286.51594965</v>
          </cell>
          <cell r="AG93">
            <v>136390397.78889537</v>
          </cell>
          <cell r="AH93">
            <v>136390397.78889537</v>
          </cell>
          <cell r="AJ93">
            <v>136390761.44701689</v>
          </cell>
          <cell r="AK93">
            <v>136390397.78889537</v>
          </cell>
          <cell r="AL93">
            <v>136390397.78889537</v>
          </cell>
          <cell r="AM93">
            <v>135452495.55258304</v>
          </cell>
          <cell r="AO93">
            <v>132422724.31247345</v>
          </cell>
          <cell r="AP93">
            <v>136390397.78889537</v>
          </cell>
          <cell r="AQ93">
            <v>136390397.78889537</v>
          </cell>
          <cell r="AR93">
            <v>136390397.78889537</v>
          </cell>
          <cell r="AS93">
            <v>136390397.78889537</v>
          </cell>
          <cell r="AT93">
            <v>136390397.78889537</v>
          </cell>
          <cell r="AU93">
            <v>136390397.78889537</v>
          </cell>
          <cell r="AV93">
            <v>133109367.30990267</v>
          </cell>
          <cell r="AW93">
            <v>136375508.60034263</v>
          </cell>
          <cell r="AX93">
            <v>127784550.38613045</v>
          </cell>
          <cell r="AY93">
            <v>127784550.38613045</v>
          </cell>
          <cell r="BB93">
            <v>127784550.38613045</v>
          </cell>
          <cell r="BC93">
            <v>127784550.38613045</v>
          </cell>
          <cell r="BD93">
            <v>127784550.38613045</v>
          </cell>
          <cell r="BF93">
            <v>127784550.38613045</v>
          </cell>
          <cell r="BG93">
            <v>127784550.38613045</v>
          </cell>
          <cell r="BH93">
            <v>127784550.38613045</v>
          </cell>
          <cell r="BI93">
            <v>127784550.38613045</v>
          </cell>
          <cell r="BK93">
            <v>127784550.38613045</v>
          </cell>
          <cell r="BL93">
            <v>127784550.38613045</v>
          </cell>
          <cell r="BM93">
            <v>127784550.38613045</v>
          </cell>
          <cell r="BN93">
            <v>127784550.38613045</v>
          </cell>
          <cell r="BO93">
            <v>127784550.38613045</v>
          </cell>
          <cell r="BP93">
            <v>127784550.38613045</v>
          </cell>
          <cell r="BQ93">
            <v>127784550.38613045</v>
          </cell>
          <cell r="BR93">
            <v>127784550.38613045</v>
          </cell>
          <cell r="BS93">
            <v>127784550.38613045</v>
          </cell>
          <cell r="BT93">
            <v>144310785.86235943</v>
          </cell>
          <cell r="BU93">
            <v>113700882.20450701</v>
          </cell>
          <cell r="BX93">
            <v>127784550.38613045</v>
          </cell>
          <cell r="BY93">
            <v>127784550.38613045</v>
          </cell>
          <cell r="BZ93">
            <v>127784550.38613045</v>
          </cell>
          <cell r="CB93">
            <v>127784550.38613045</v>
          </cell>
          <cell r="CC93">
            <v>127784550.38613045</v>
          </cell>
          <cell r="CD93">
            <v>127784550.38613045</v>
          </cell>
          <cell r="CE93">
            <v>127784550.38613045</v>
          </cell>
          <cell r="CG93">
            <v>127784550.38613045</v>
          </cell>
          <cell r="CH93">
            <v>127784550.38613045</v>
          </cell>
          <cell r="CI93">
            <v>127784550.38613045</v>
          </cell>
          <cell r="CJ93">
            <v>127784550.38613045</v>
          </cell>
          <cell r="CK93">
            <v>127784550.38613045</v>
          </cell>
          <cell r="CL93">
            <v>127784550.38613045</v>
          </cell>
          <cell r="CM93">
            <v>127784550.38613045</v>
          </cell>
          <cell r="CN93">
            <v>127784550.38613045</v>
          </cell>
          <cell r="CO93">
            <v>131760411.87033106</v>
          </cell>
          <cell r="FD93">
            <v>103065139.74503069</v>
          </cell>
          <cell r="FE93">
            <v>109276780.97109111</v>
          </cell>
          <cell r="FF93">
            <v>138041084.74245042</v>
          </cell>
          <cell r="FG93">
            <v>119666641.18952607</v>
          </cell>
          <cell r="FJ93">
            <v>121772643.44009027</v>
          </cell>
          <cell r="FK93">
            <v>127784550.38613045</v>
          </cell>
          <cell r="FL93">
            <v>127784550.38613045</v>
          </cell>
          <cell r="FN93">
            <v>127778234.75488877</v>
          </cell>
          <cell r="FO93">
            <v>127784550.38613045</v>
          </cell>
          <cell r="FP93">
            <v>127784550.38613045</v>
          </cell>
          <cell r="FQ93">
            <v>126920910.05598092</v>
          </cell>
          <cell r="FS93">
            <v>124295418.09149761</v>
          </cell>
          <cell r="FT93">
            <v>127784550.38613045</v>
          </cell>
          <cell r="FU93">
            <v>127784550.38613045</v>
          </cell>
          <cell r="FV93">
            <v>127784550.38613045</v>
          </cell>
          <cell r="FW93">
            <v>127784550.38613045</v>
          </cell>
          <cell r="FX93">
            <v>127784550.38613045</v>
          </cell>
          <cell r="FY93">
            <v>127784550.38613045</v>
          </cell>
          <cell r="FZ93">
            <v>124832737.85883325</v>
          </cell>
          <cell r="GA93">
            <v>128043130.13130468</v>
          </cell>
        </row>
        <row r="94">
          <cell r="A94" t="str">
            <v>F_CNP_RFF_RET_COL_FRCE_051</v>
          </cell>
          <cell r="E94">
            <v>0</v>
          </cell>
          <cell r="F94">
            <v>0</v>
          </cell>
          <cell r="G94">
            <v>0</v>
          </cell>
          <cell r="J94">
            <v>0</v>
          </cell>
          <cell r="K94">
            <v>0</v>
          </cell>
          <cell r="L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F94">
            <v>0</v>
          </cell>
          <cell r="AG94">
            <v>0</v>
          </cell>
          <cell r="AH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BB94">
            <v>0</v>
          </cell>
          <cell r="BC94">
            <v>0</v>
          </cell>
          <cell r="BD94">
            <v>0</v>
          </cell>
          <cell r="BF94">
            <v>0</v>
          </cell>
          <cell r="BG94">
            <v>0</v>
          </cell>
          <cell r="BH94">
            <v>0</v>
          </cell>
          <cell r="BI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S94">
            <v>0</v>
          </cell>
          <cell r="BT94">
            <v>0</v>
          </cell>
          <cell r="BU94">
            <v>0</v>
          </cell>
          <cell r="BX94">
            <v>0</v>
          </cell>
          <cell r="BY94">
            <v>0</v>
          </cell>
          <cell r="BZ94">
            <v>0</v>
          </cell>
          <cell r="CB94">
            <v>0</v>
          </cell>
          <cell r="CC94">
            <v>0</v>
          </cell>
          <cell r="CD94">
            <v>0</v>
          </cell>
          <cell r="CE94">
            <v>0</v>
          </cell>
          <cell r="CG94">
            <v>0</v>
          </cell>
          <cell r="CH94">
            <v>0</v>
          </cell>
          <cell r="CI94">
            <v>0</v>
          </cell>
          <cell r="CJ94">
            <v>0</v>
          </cell>
          <cell r="CK94">
            <v>0</v>
          </cell>
          <cell r="CL94">
            <v>0</v>
          </cell>
          <cell r="CM94">
            <v>0</v>
          </cell>
          <cell r="CN94">
            <v>0</v>
          </cell>
          <cell r="CO94">
            <v>0</v>
          </cell>
          <cell r="FD94">
            <v>0</v>
          </cell>
          <cell r="FE94">
            <v>0</v>
          </cell>
          <cell r="FF94">
            <v>0</v>
          </cell>
          <cell r="FG94">
            <v>0</v>
          </cell>
          <cell r="FJ94">
            <v>0</v>
          </cell>
          <cell r="FK94">
            <v>0</v>
          </cell>
          <cell r="FL94">
            <v>0</v>
          </cell>
          <cell r="FN94">
            <v>0</v>
          </cell>
          <cell r="FO94">
            <v>0</v>
          </cell>
          <cell r="FP94">
            <v>0</v>
          </cell>
          <cell r="FQ94">
            <v>0</v>
          </cell>
          <cell r="FS94">
            <v>0</v>
          </cell>
          <cell r="FT94">
            <v>0</v>
          </cell>
          <cell r="FU94">
            <v>0</v>
          </cell>
          <cell r="FV94">
            <v>0</v>
          </cell>
          <cell r="FW94">
            <v>0</v>
          </cell>
          <cell r="FX94">
            <v>0</v>
          </cell>
          <cell r="FY94">
            <v>0</v>
          </cell>
          <cell r="FZ94">
            <v>0</v>
          </cell>
          <cell r="GA94">
            <v>0</v>
          </cell>
        </row>
        <row r="95">
          <cell r="A95" t="str">
            <v>F_CNP_RFF_RET_COL_FRCE_052</v>
          </cell>
          <cell r="E95">
            <v>715993772.54005432</v>
          </cell>
          <cell r="F95">
            <v>717380383.14973927</v>
          </cell>
          <cell r="G95">
            <v>717380383.14973927</v>
          </cell>
          <cell r="J95">
            <v>717380383.14973927</v>
          </cell>
          <cell r="K95">
            <v>717380383.14973927</v>
          </cell>
          <cell r="L95">
            <v>717380383.14973927</v>
          </cell>
          <cell r="N95">
            <v>717380383.14973927</v>
          </cell>
          <cell r="O95">
            <v>717380383.14973927</v>
          </cell>
          <cell r="P95">
            <v>717380383.14973927</v>
          </cell>
          <cell r="Q95">
            <v>717380383.14973927</v>
          </cell>
          <cell r="S95">
            <v>717380383.14973927</v>
          </cell>
          <cell r="T95">
            <v>717380383.14973927</v>
          </cell>
          <cell r="U95">
            <v>717380383.14973927</v>
          </cell>
          <cell r="V95">
            <v>717380383.14973927</v>
          </cell>
          <cell r="W95">
            <v>717380383.14973927</v>
          </cell>
          <cell r="X95">
            <v>717380383.14973927</v>
          </cell>
          <cell r="Y95">
            <v>717380383.14973927</v>
          </cell>
          <cell r="Z95">
            <v>717380383.14973927</v>
          </cell>
          <cell r="AA95">
            <v>717380383.14973927</v>
          </cell>
          <cell r="AB95">
            <v>773651526.09497797</v>
          </cell>
          <cell r="AC95">
            <v>667055739.68566728</v>
          </cell>
          <cell r="AF95">
            <v>689074903.75695586</v>
          </cell>
          <cell r="AG95">
            <v>717380383.14973927</v>
          </cell>
          <cell r="AH95">
            <v>717380383.14973927</v>
          </cell>
          <cell r="AJ95">
            <v>717382226.09048235</v>
          </cell>
          <cell r="AK95">
            <v>717380383.14973927</v>
          </cell>
          <cell r="AL95">
            <v>717380383.14973927</v>
          </cell>
          <cell r="AM95">
            <v>717382551.65840983</v>
          </cell>
          <cell r="AO95">
            <v>688939081.09606922</v>
          </cell>
          <cell r="AP95">
            <v>717380383.14973927</v>
          </cell>
          <cell r="AQ95">
            <v>717380383.14973927</v>
          </cell>
          <cell r="AR95">
            <v>717380383.14973927</v>
          </cell>
          <cell r="AS95">
            <v>717380383.14973927</v>
          </cell>
          <cell r="AT95">
            <v>717380383.14973927</v>
          </cell>
          <cell r="AU95">
            <v>717380383.14973927</v>
          </cell>
          <cell r="AV95">
            <v>709181806.5638423</v>
          </cell>
          <cell r="AW95">
            <v>717235161.56006229</v>
          </cell>
          <cell r="AX95">
            <v>690930103.6095711</v>
          </cell>
          <cell r="AY95">
            <v>690930103.6095711</v>
          </cell>
          <cell r="BB95">
            <v>690930103.6095711</v>
          </cell>
          <cell r="BC95">
            <v>690930103.6095711</v>
          </cell>
          <cell r="BD95">
            <v>690930103.6095711</v>
          </cell>
          <cell r="BF95">
            <v>690930103.6095711</v>
          </cell>
          <cell r="BG95">
            <v>690930103.6095711</v>
          </cell>
          <cell r="BH95">
            <v>690930103.6095711</v>
          </cell>
          <cell r="BI95">
            <v>690930103.6095711</v>
          </cell>
          <cell r="BK95">
            <v>690930103.6095711</v>
          </cell>
          <cell r="BL95">
            <v>690930103.6095711</v>
          </cell>
          <cell r="BM95">
            <v>690930103.6095711</v>
          </cell>
          <cell r="BN95">
            <v>690930103.6095711</v>
          </cell>
          <cell r="BO95">
            <v>690930103.6095711</v>
          </cell>
          <cell r="BP95">
            <v>690930103.6095711</v>
          </cell>
          <cell r="BQ95">
            <v>690930103.6095711</v>
          </cell>
          <cell r="BR95">
            <v>690930103.6095711</v>
          </cell>
          <cell r="BS95">
            <v>690930103.6095711</v>
          </cell>
          <cell r="BT95">
            <v>779791607.77347541</v>
          </cell>
          <cell r="BU95">
            <v>615202274.33081555</v>
          </cell>
          <cell r="BX95">
            <v>690930103.6095711</v>
          </cell>
          <cell r="BY95">
            <v>690930103.6095711</v>
          </cell>
          <cell r="BZ95">
            <v>690930103.6095711</v>
          </cell>
          <cell r="CB95">
            <v>690930103.6095711</v>
          </cell>
          <cell r="CC95">
            <v>690930103.6095711</v>
          </cell>
          <cell r="CD95">
            <v>690930103.6095711</v>
          </cell>
          <cell r="CE95">
            <v>690930103.6095711</v>
          </cell>
          <cell r="CG95">
            <v>690930103.6095711</v>
          </cell>
          <cell r="CH95">
            <v>690930103.6095711</v>
          </cell>
          <cell r="CI95">
            <v>690930103.6095711</v>
          </cell>
          <cell r="CJ95">
            <v>690930103.6095711</v>
          </cell>
          <cell r="CK95">
            <v>690930103.6095711</v>
          </cell>
          <cell r="CL95">
            <v>690930103.6095711</v>
          </cell>
          <cell r="CM95">
            <v>690930103.6095711</v>
          </cell>
          <cell r="CN95">
            <v>690930103.6095711</v>
          </cell>
          <cell r="CO95">
            <v>712308295.41505396</v>
          </cell>
          <cell r="FD95">
            <v>554180857.32711911</v>
          </cell>
          <cell r="FE95">
            <v>628229302.26234603</v>
          </cell>
          <cell r="FF95">
            <v>762433176.92755389</v>
          </cell>
          <cell r="FG95">
            <v>634736090.42258477</v>
          </cell>
          <cell r="FJ95">
            <v>666488577.85959029</v>
          </cell>
          <cell r="FK95">
            <v>690930103.6095711</v>
          </cell>
          <cell r="FL95">
            <v>690930103.6095711</v>
          </cell>
          <cell r="FN95">
            <v>690898097.35576856</v>
          </cell>
          <cell r="FO95">
            <v>690930103.6095711</v>
          </cell>
          <cell r="FP95">
            <v>690930103.6095711</v>
          </cell>
          <cell r="FQ95">
            <v>690892443.23489845</v>
          </cell>
          <cell r="FS95">
            <v>666372034.26434469</v>
          </cell>
          <cell r="FT95">
            <v>690930103.6095711</v>
          </cell>
          <cell r="FU95">
            <v>690930103.6095711</v>
          </cell>
          <cell r="FV95">
            <v>690930103.6095711</v>
          </cell>
          <cell r="FW95">
            <v>690930103.6095711</v>
          </cell>
          <cell r="FX95">
            <v>690930103.6095711</v>
          </cell>
          <cell r="FY95">
            <v>690930103.6095711</v>
          </cell>
          <cell r="FZ95">
            <v>683922707.75119925</v>
          </cell>
          <cell r="GA95">
            <v>693452140.86166179</v>
          </cell>
        </row>
        <row r="96">
          <cell r="A96" t="str">
            <v>F_CNP_NRF_RIS_IND_FRCE_201</v>
          </cell>
          <cell r="E96">
            <v>-226516376.62315059</v>
          </cell>
          <cell r="F96">
            <v>0</v>
          </cell>
          <cell r="G96">
            <v>0</v>
          </cell>
          <cell r="J96">
            <v>0</v>
          </cell>
          <cell r="K96">
            <v>0</v>
          </cell>
          <cell r="L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F96">
            <v>0</v>
          </cell>
          <cell r="AG96">
            <v>0</v>
          </cell>
          <cell r="AH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BB96">
            <v>0</v>
          </cell>
          <cell r="BC96">
            <v>0</v>
          </cell>
          <cell r="BD96">
            <v>0</v>
          </cell>
          <cell r="BF96">
            <v>0</v>
          </cell>
          <cell r="BG96">
            <v>0</v>
          </cell>
          <cell r="BH96">
            <v>0</v>
          </cell>
          <cell r="BI96">
            <v>0</v>
          </cell>
          <cell r="BK96">
            <v>0</v>
          </cell>
          <cell r="BL96">
            <v>0</v>
          </cell>
          <cell r="BM96">
            <v>0</v>
          </cell>
          <cell r="BN96">
            <v>0</v>
          </cell>
          <cell r="BO96">
            <v>0</v>
          </cell>
          <cell r="BP96">
            <v>0</v>
          </cell>
          <cell r="BQ96">
            <v>0</v>
          </cell>
          <cell r="BR96">
            <v>0</v>
          </cell>
          <cell r="BS96">
            <v>0</v>
          </cell>
          <cell r="BT96">
            <v>0</v>
          </cell>
          <cell r="BU96">
            <v>0</v>
          </cell>
          <cell r="BX96">
            <v>0</v>
          </cell>
          <cell r="BY96">
            <v>0</v>
          </cell>
          <cell r="BZ96">
            <v>0</v>
          </cell>
          <cell r="CB96">
            <v>0</v>
          </cell>
          <cell r="CC96">
            <v>0</v>
          </cell>
          <cell r="CD96">
            <v>0</v>
          </cell>
          <cell r="CE96">
            <v>0</v>
          </cell>
          <cell r="CG96">
            <v>0</v>
          </cell>
          <cell r="CH96">
            <v>0</v>
          </cell>
          <cell r="CI96">
            <v>0</v>
          </cell>
          <cell r="CJ96">
            <v>0</v>
          </cell>
          <cell r="CK96">
            <v>0</v>
          </cell>
          <cell r="CL96">
            <v>0</v>
          </cell>
          <cell r="CM96">
            <v>0</v>
          </cell>
          <cell r="CN96">
            <v>0</v>
          </cell>
          <cell r="CO96">
            <v>0</v>
          </cell>
          <cell r="FD96">
            <v>0</v>
          </cell>
          <cell r="FE96">
            <v>-255967050.45232126</v>
          </cell>
          <cell r="FF96">
            <v>0</v>
          </cell>
          <cell r="FG96">
            <v>0</v>
          </cell>
          <cell r="FJ96">
            <v>0</v>
          </cell>
          <cell r="FK96">
            <v>0</v>
          </cell>
          <cell r="FL96">
            <v>0</v>
          </cell>
          <cell r="FN96">
            <v>0</v>
          </cell>
          <cell r="FO96">
            <v>0</v>
          </cell>
          <cell r="FP96">
            <v>0</v>
          </cell>
          <cell r="FQ96">
            <v>0</v>
          </cell>
          <cell r="FS96">
            <v>0</v>
          </cell>
          <cell r="FT96">
            <v>0</v>
          </cell>
          <cell r="FU96">
            <v>0</v>
          </cell>
          <cell r="FV96">
            <v>0</v>
          </cell>
          <cell r="FW96">
            <v>0</v>
          </cell>
          <cell r="FX96">
            <v>0</v>
          </cell>
          <cell r="FY96">
            <v>0</v>
          </cell>
          <cell r="FZ96">
            <v>0</v>
          </cell>
          <cell r="GA96">
            <v>0</v>
          </cell>
        </row>
        <row r="97">
          <cell r="A97" t="str">
            <v>F_CNP_NRF_RIS_IND_FRCE_272</v>
          </cell>
          <cell r="E97">
            <v>182804362.07341814</v>
          </cell>
          <cell r="F97">
            <v>0</v>
          </cell>
          <cell r="G97">
            <v>0</v>
          </cell>
          <cell r="J97">
            <v>0</v>
          </cell>
          <cell r="K97">
            <v>0</v>
          </cell>
          <cell r="L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F97">
            <v>0</v>
          </cell>
          <cell r="AG97">
            <v>0</v>
          </cell>
          <cell r="AH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BB97">
            <v>0</v>
          </cell>
          <cell r="BC97">
            <v>0</v>
          </cell>
          <cell r="BD97">
            <v>0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0</v>
          </cell>
          <cell r="BO97">
            <v>0</v>
          </cell>
          <cell r="BP97">
            <v>0</v>
          </cell>
          <cell r="BQ97">
            <v>0</v>
          </cell>
          <cell r="BR97">
            <v>0</v>
          </cell>
          <cell r="BS97">
            <v>0</v>
          </cell>
          <cell r="BT97">
            <v>0</v>
          </cell>
          <cell r="BU97">
            <v>0</v>
          </cell>
          <cell r="BX97">
            <v>0</v>
          </cell>
          <cell r="BY97">
            <v>0</v>
          </cell>
          <cell r="BZ97">
            <v>0</v>
          </cell>
          <cell r="CB97">
            <v>0</v>
          </cell>
          <cell r="CC97">
            <v>0</v>
          </cell>
          <cell r="CD97">
            <v>0</v>
          </cell>
          <cell r="CE97">
            <v>0</v>
          </cell>
          <cell r="CG97">
            <v>0</v>
          </cell>
          <cell r="CH97">
            <v>0</v>
          </cell>
          <cell r="CI97">
            <v>0</v>
          </cell>
          <cell r="CJ97">
            <v>0</v>
          </cell>
          <cell r="CK97">
            <v>0</v>
          </cell>
          <cell r="CL97">
            <v>0</v>
          </cell>
          <cell r="CM97">
            <v>0</v>
          </cell>
          <cell r="CN97">
            <v>0</v>
          </cell>
          <cell r="CO97">
            <v>0</v>
          </cell>
          <cell r="FD97">
            <v>0</v>
          </cell>
          <cell r="FE97">
            <v>149041393.63431424</v>
          </cell>
          <cell r="FF97">
            <v>0</v>
          </cell>
          <cell r="FG97">
            <v>0</v>
          </cell>
          <cell r="FJ97">
            <v>0</v>
          </cell>
          <cell r="FK97">
            <v>0</v>
          </cell>
          <cell r="FL97">
            <v>0</v>
          </cell>
          <cell r="FN97">
            <v>0</v>
          </cell>
          <cell r="FO97">
            <v>0</v>
          </cell>
          <cell r="FP97">
            <v>0</v>
          </cell>
          <cell r="FQ97">
            <v>0</v>
          </cell>
          <cell r="FS97">
            <v>0</v>
          </cell>
          <cell r="FT97">
            <v>0</v>
          </cell>
          <cell r="FU97">
            <v>0</v>
          </cell>
          <cell r="FV97">
            <v>0</v>
          </cell>
          <cell r="FW97">
            <v>0</v>
          </cell>
          <cell r="FX97">
            <v>0</v>
          </cell>
          <cell r="FY97">
            <v>0</v>
          </cell>
          <cell r="FZ97">
            <v>0</v>
          </cell>
          <cell r="GA97">
            <v>0</v>
          </cell>
        </row>
        <row r="98">
          <cell r="A98" t="str">
            <v>F_CNP_NRF_RIS_IND_FRCE_EVJ</v>
          </cell>
          <cell r="E98">
            <v>8257394.1269257665</v>
          </cell>
          <cell r="F98">
            <v>0</v>
          </cell>
          <cell r="G98">
            <v>0</v>
          </cell>
          <cell r="J98">
            <v>0</v>
          </cell>
          <cell r="K98">
            <v>0</v>
          </cell>
          <cell r="L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F98">
            <v>0</v>
          </cell>
          <cell r="AG98">
            <v>0</v>
          </cell>
          <cell r="AH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BB98">
            <v>0</v>
          </cell>
          <cell r="BC98">
            <v>0</v>
          </cell>
          <cell r="BD98">
            <v>0</v>
          </cell>
          <cell r="BF98">
            <v>0</v>
          </cell>
          <cell r="BG98">
            <v>0</v>
          </cell>
          <cell r="BH98">
            <v>0</v>
          </cell>
          <cell r="BI98">
            <v>0</v>
          </cell>
          <cell r="BK98">
            <v>0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S98">
            <v>0</v>
          </cell>
          <cell r="BT98">
            <v>0</v>
          </cell>
          <cell r="BU98">
            <v>0</v>
          </cell>
          <cell r="BX98">
            <v>0</v>
          </cell>
          <cell r="BY98">
            <v>0</v>
          </cell>
          <cell r="BZ98">
            <v>0</v>
          </cell>
          <cell r="CB98">
            <v>0</v>
          </cell>
          <cell r="CC98">
            <v>0</v>
          </cell>
          <cell r="CD98">
            <v>0</v>
          </cell>
          <cell r="CE98">
            <v>0</v>
          </cell>
          <cell r="CG98">
            <v>0</v>
          </cell>
          <cell r="CH98">
            <v>0</v>
          </cell>
          <cell r="CI98">
            <v>0</v>
          </cell>
          <cell r="CJ98">
            <v>0</v>
          </cell>
          <cell r="CK98">
            <v>0</v>
          </cell>
          <cell r="CL98">
            <v>0</v>
          </cell>
          <cell r="CM98">
            <v>0</v>
          </cell>
          <cell r="CN98">
            <v>0</v>
          </cell>
          <cell r="CO98">
            <v>0</v>
          </cell>
          <cell r="FD98">
            <v>0</v>
          </cell>
          <cell r="FE98">
            <v>8096186.3720857343</v>
          </cell>
          <cell r="FF98">
            <v>0</v>
          </cell>
          <cell r="FG98">
            <v>0</v>
          </cell>
          <cell r="FJ98">
            <v>0</v>
          </cell>
          <cell r="FK98">
            <v>0</v>
          </cell>
          <cell r="FL98">
            <v>0</v>
          </cell>
          <cell r="FN98">
            <v>0</v>
          </cell>
          <cell r="FO98">
            <v>0</v>
          </cell>
          <cell r="FP98">
            <v>0</v>
          </cell>
          <cell r="FQ98">
            <v>0</v>
          </cell>
          <cell r="FS98">
            <v>0</v>
          </cell>
          <cell r="FT98">
            <v>0</v>
          </cell>
          <cell r="FU98">
            <v>0</v>
          </cell>
          <cell r="FV98">
            <v>0</v>
          </cell>
          <cell r="FW98">
            <v>0</v>
          </cell>
          <cell r="FX98">
            <v>0</v>
          </cell>
          <cell r="FY98">
            <v>0</v>
          </cell>
          <cell r="FZ98">
            <v>0</v>
          </cell>
          <cell r="GA98">
            <v>0</v>
          </cell>
        </row>
        <row r="99">
          <cell r="A99" t="str">
            <v>F_CNP_NRF_RIS_IND_FRCE_ECF</v>
          </cell>
          <cell r="E99">
            <v>23631389.337359998</v>
          </cell>
          <cell r="F99">
            <v>0</v>
          </cell>
          <cell r="G99">
            <v>0</v>
          </cell>
          <cell r="J99">
            <v>0</v>
          </cell>
          <cell r="K99">
            <v>0</v>
          </cell>
          <cell r="L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F99">
            <v>0</v>
          </cell>
          <cell r="AG99">
            <v>0</v>
          </cell>
          <cell r="AH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BB99">
            <v>0</v>
          </cell>
          <cell r="BC99">
            <v>0</v>
          </cell>
          <cell r="BD99">
            <v>0</v>
          </cell>
          <cell r="BF99">
            <v>0</v>
          </cell>
          <cell r="BG99">
            <v>0</v>
          </cell>
          <cell r="BH99">
            <v>0</v>
          </cell>
          <cell r="BI99">
            <v>0</v>
          </cell>
          <cell r="BK99">
            <v>0</v>
          </cell>
          <cell r="BL99">
            <v>0</v>
          </cell>
          <cell r="BM99">
            <v>0</v>
          </cell>
          <cell r="BN99">
            <v>0</v>
          </cell>
          <cell r="BO99">
            <v>0</v>
          </cell>
          <cell r="BP99">
            <v>0</v>
          </cell>
          <cell r="BQ99">
            <v>0</v>
          </cell>
          <cell r="BR99">
            <v>0</v>
          </cell>
          <cell r="BS99">
            <v>0</v>
          </cell>
          <cell r="BT99">
            <v>0</v>
          </cell>
          <cell r="BU99">
            <v>0</v>
          </cell>
          <cell r="BX99">
            <v>0</v>
          </cell>
          <cell r="BY99">
            <v>0</v>
          </cell>
          <cell r="BZ99">
            <v>0</v>
          </cell>
          <cell r="CB99">
            <v>0</v>
          </cell>
          <cell r="CC99">
            <v>0</v>
          </cell>
          <cell r="CD99">
            <v>0</v>
          </cell>
          <cell r="CE99">
            <v>0</v>
          </cell>
          <cell r="CG99">
            <v>0</v>
          </cell>
          <cell r="CH99">
            <v>0</v>
          </cell>
          <cell r="CI99">
            <v>0</v>
          </cell>
          <cell r="CJ99">
            <v>0</v>
          </cell>
          <cell r="CK99">
            <v>0</v>
          </cell>
          <cell r="CL99">
            <v>0</v>
          </cell>
          <cell r="CM99">
            <v>0</v>
          </cell>
          <cell r="CN99">
            <v>0</v>
          </cell>
          <cell r="CO99">
            <v>0</v>
          </cell>
          <cell r="FD99">
            <v>0</v>
          </cell>
          <cell r="FE99">
            <v>23631389.337359998</v>
          </cell>
          <cell r="FF99">
            <v>0</v>
          </cell>
          <cell r="FG99">
            <v>0</v>
          </cell>
          <cell r="FJ99">
            <v>0</v>
          </cell>
          <cell r="FK99">
            <v>0</v>
          </cell>
          <cell r="FL99">
            <v>0</v>
          </cell>
          <cell r="FN99">
            <v>0</v>
          </cell>
          <cell r="FO99">
            <v>0</v>
          </cell>
          <cell r="FP99">
            <v>0</v>
          </cell>
          <cell r="FQ99">
            <v>0</v>
          </cell>
          <cell r="FS99">
            <v>0</v>
          </cell>
          <cell r="FT99">
            <v>0</v>
          </cell>
          <cell r="FU99">
            <v>0</v>
          </cell>
          <cell r="FV99">
            <v>0</v>
          </cell>
          <cell r="FW99">
            <v>0</v>
          </cell>
          <cell r="FX99">
            <v>0</v>
          </cell>
          <cell r="FY99">
            <v>0</v>
          </cell>
          <cell r="FZ99">
            <v>0</v>
          </cell>
          <cell r="GA99">
            <v>0</v>
          </cell>
        </row>
        <row r="100">
          <cell r="A100" t="str">
            <v>F_CNP_NRF_RIS_COL_FRCE_101</v>
          </cell>
          <cell r="E100">
            <v>31348208.956576824</v>
          </cell>
          <cell r="F100">
            <v>0</v>
          </cell>
          <cell r="G100">
            <v>0</v>
          </cell>
          <cell r="J100">
            <v>0</v>
          </cell>
          <cell r="K100">
            <v>0</v>
          </cell>
          <cell r="L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BB100">
            <v>0</v>
          </cell>
          <cell r="BC100">
            <v>0</v>
          </cell>
          <cell r="BD100">
            <v>0</v>
          </cell>
          <cell r="BF100">
            <v>0</v>
          </cell>
          <cell r="BG100">
            <v>0</v>
          </cell>
          <cell r="BH100">
            <v>0</v>
          </cell>
          <cell r="BI100">
            <v>0</v>
          </cell>
          <cell r="BK100">
            <v>0</v>
          </cell>
          <cell r="BL100">
            <v>0</v>
          </cell>
          <cell r="BM100">
            <v>0</v>
          </cell>
          <cell r="BN100">
            <v>0</v>
          </cell>
          <cell r="BO100">
            <v>0</v>
          </cell>
          <cell r="BP100">
            <v>0</v>
          </cell>
          <cell r="BQ100">
            <v>0</v>
          </cell>
          <cell r="BR100">
            <v>0</v>
          </cell>
          <cell r="BS100">
            <v>0</v>
          </cell>
          <cell r="BT100">
            <v>0</v>
          </cell>
          <cell r="BU100">
            <v>0</v>
          </cell>
          <cell r="BX100">
            <v>0</v>
          </cell>
          <cell r="BY100">
            <v>0</v>
          </cell>
          <cell r="BZ100">
            <v>0</v>
          </cell>
          <cell r="CB100">
            <v>0</v>
          </cell>
          <cell r="CC100">
            <v>0</v>
          </cell>
          <cell r="CD100">
            <v>0</v>
          </cell>
          <cell r="CE100">
            <v>0</v>
          </cell>
          <cell r="CG100">
            <v>0</v>
          </cell>
          <cell r="CH100">
            <v>0</v>
          </cell>
          <cell r="CI100">
            <v>0</v>
          </cell>
          <cell r="CJ100">
            <v>0</v>
          </cell>
          <cell r="CK100">
            <v>0</v>
          </cell>
          <cell r="CL100">
            <v>0</v>
          </cell>
          <cell r="CM100">
            <v>0</v>
          </cell>
          <cell r="CN100">
            <v>0</v>
          </cell>
          <cell r="CO100">
            <v>0</v>
          </cell>
          <cell r="FD100">
            <v>0</v>
          </cell>
          <cell r="FE100">
            <v>22162833.469478235</v>
          </cell>
          <cell r="FF100">
            <v>0</v>
          </cell>
          <cell r="FG100">
            <v>0</v>
          </cell>
          <cell r="FJ100">
            <v>0</v>
          </cell>
          <cell r="FK100">
            <v>0</v>
          </cell>
          <cell r="FL100">
            <v>0</v>
          </cell>
          <cell r="FN100">
            <v>0</v>
          </cell>
          <cell r="FO100">
            <v>0</v>
          </cell>
          <cell r="FP100">
            <v>0</v>
          </cell>
          <cell r="FQ100">
            <v>0</v>
          </cell>
          <cell r="FS100">
            <v>0</v>
          </cell>
          <cell r="FT100">
            <v>0</v>
          </cell>
          <cell r="FU100">
            <v>0</v>
          </cell>
          <cell r="FV100">
            <v>0</v>
          </cell>
          <cell r="FW100">
            <v>0</v>
          </cell>
          <cell r="FX100">
            <v>0</v>
          </cell>
          <cell r="FY100">
            <v>0</v>
          </cell>
          <cell r="FZ100">
            <v>0</v>
          </cell>
          <cell r="GA100">
            <v>0</v>
          </cell>
        </row>
        <row r="101">
          <cell r="A101" t="str">
            <v>F_CNP_NRF_RIS_COL_FRCE_102</v>
          </cell>
          <cell r="E101">
            <v>35605751.85345865</v>
          </cell>
          <cell r="F101">
            <v>0</v>
          </cell>
          <cell r="G101">
            <v>0</v>
          </cell>
          <cell r="J101">
            <v>0</v>
          </cell>
          <cell r="K101">
            <v>0</v>
          </cell>
          <cell r="L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F101">
            <v>0</v>
          </cell>
          <cell r="AG101">
            <v>0</v>
          </cell>
          <cell r="AH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  <cell r="BB101">
            <v>0</v>
          </cell>
          <cell r="BC101">
            <v>0</v>
          </cell>
          <cell r="BD101">
            <v>0</v>
          </cell>
          <cell r="BF101">
            <v>0</v>
          </cell>
          <cell r="BG101">
            <v>0</v>
          </cell>
          <cell r="BH101">
            <v>0</v>
          </cell>
          <cell r="BI101">
            <v>0</v>
          </cell>
          <cell r="BK101">
            <v>0</v>
          </cell>
          <cell r="BL101">
            <v>0</v>
          </cell>
          <cell r="BM101">
            <v>0</v>
          </cell>
          <cell r="BN101">
            <v>0</v>
          </cell>
          <cell r="BO101">
            <v>0</v>
          </cell>
          <cell r="BP101">
            <v>0</v>
          </cell>
          <cell r="BQ101">
            <v>0</v>
          </cell>
          <cell r="BR101">
            <v>0</v>
          </cell>
          <cell r="BS101">
            <v>0</v>
          </cell>
          <cell r="BT101">
            <v>0</v>
          </cell>
          <cell r="BU101">
            <v>0</v>
          </cell>
          <cell r="BX101">
            <v>0</v>
          </cell>
          <cell r="BY101">
            <v>0</v>
          </cell>
          <cell r="BZ101">
            <v>0</v>
          </cell>
          <cell r="CB101">
            <v>0</v>
          </cell>
          <cell r="CC101">
            <v>0</v>
          </cell>
          <cell r="CD101">
            <v>0</v>
          </cell>
          <cell r="CE101">
            <v>0</v>
          </cell>
          <cell r="CG101">
            <v>0</v>
          </cell>
          <cell r="CH101">
            <v>0</v>
          </cell>
          <cell r="CI101">
            <v>0</v>
          </cell>
          <cell r="CJ101">
            <v>0</v>
          </cell>
          <cell r="CK101">
            <v>0</v>
          </cell>
          <cell r="CL101">
            <v>0</v>
          </cell>
          <cell r="CM101">
            <v>0</v>
          </cell>
          <cell r="CN101">
            <v>0</v>
          </cell>
          <cell r="CO101">
            <v>0</v>
          </cell>
          <cell r="FD101">
            <v>0</v>
          </cell>
          <cell r="FE101">
            <v>25281628.274723761</v>
          </cell>
          <cell r="FF101">
            <v>0</v>
          </cell>
          <cell r="FG101">
            <v>0</v>
          </cell>
          <cell r="FJ101">
            <v>0</v>
          </cell>
          <cell r="FK101">
            <v>0</v>
          </cell>
          <cell r="FL101">
            <v>0</v>
          </cell>
          <cell r="FN101">
            <v>0</v>
          </cell>
          <cell r="FO101">
            <v>0</v>
          </cell>
          <cell r="FP101">
            <v>0</v>
          </cell>
          <cell r="FQ101">
            <v>0</v>
          </cell>
          <cell r="FS101">
            <v>0</v>
          </cell>
          <cell r="FT101">
            <v>0</v>
          </cell>
          <cell r="FU101">
            <v>0</v>
          </cell>
          <cell r="FV101">
            <v>0</v>
          </cell>
          <cell r="FW101">
            <v>0</v>
          </cell>
          <cell r="FX101">
            <v>0</v>
          </cell>
          <cell r="FY101">
            <v>0</v>
          </cell>
          <cell r="FZ101">
            <v>0</v>
          </cell>
          <cell r="GA101">
            <v>0</v>
          </cell>
        </row>
        <row r="102">
          <cell r="A102" t="str">
            <v>F_CNP_NRF_RIS_COL_FRCE_152</v>
          </cell>
          <cell r="E102">
            <v>7554131.6646308266</v>
          </cell>
          <cell r="F102">
            <v>0</v>
          </cell>
          <cell r="G102">
            <v>0</v>
          </cell>
          <cell r="J102">
            <v>0</v>
          </cell>
          <cell r="K102">
            <v>0</v>
          </cell>
          <cell r="L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F102">
            <v>0</v>
          </cell>
          <cell r="AG102">
            <v>0</v>
          </cell>
          <cell r="AH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BB102">
            <v>0</v>
          </cell>
          <cell r="BC102">
            <v>0</v>
          </cell>
          <cell r="BD102">
            <v>0</v>
          </cell>
          <cell r="BF102">
            <v>0</v>
          </cell>
          <cell r="BG102">
            <v>0</v>
          </cell>
          <cell r="BH102">
            <v>0</v>
          </cell>
          <cell r="BI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0</v>
          </cell>
          <cell r="BP102">
            <v>0</v>
          </cell>
          <cell r="BQ102">
            <v>0</v>
          </cell>
          <cell r="BR102">
            <v>0</v>
          </cell>
          <cell r="BS102">
            <v>0</v>
          </cell>
          <cell r="BT102">
            <v>0</v>
          </cell>
          <cell r="BU102">
            <v>0</v>
          </cell>
          <cell r="BX102">
            <v>0</v>
          </cell>
          <cell r="BY102">
            <v>0</v>
          </cell>
          <cell r="BZ102">
            <v>0</v>
          </cell>
          <cell r="CB102">
            <v>0</v>
          </cell>
          <cell r="CC102">
            <v>0</v>
          </cell>
          <cell r="CD102">
            <v>0</v>
          </cell>
          <cell r="CE102">
            <v>0</v>
          </cell>
          <cell r="CG102">
            <v>0</v>
          </cell>
          <cell r="CH102">
            <v>0</v>
          </cell>
          <cell r="CI102">
            <v>0</v>
          </cell>
          <cell r="CJ102">
            <v>0</v>
          </cell>
          <cell r="CK102">
            <v>0</v>
          </cell>
          <cell r="CL102">
            <v>0</v>
          </cell>
          <cell r="CM102">
            <v>0</v>
          </cell>
          <cell r="CN102">
            <v>0</v>
          </cell>
          <cell r="CO102">
            <v>0</v>
          </cell>
          <cell r="FD102">
            <v>0</v>
          </cell>
          <cell r="FE102">
            <v>-11139662.564169532</v>
          </cell>
          <cell r="FF102">
            <v>0</v>
          </cell>
          <cell r="FG102">
            <v>0</v>
          </cell>
          <cell r="FJ102">
            <v>0</v>
          </cell>
          <cell r="FK102">
            <v>0</v>
          </cell>
          <cell r="FL102">
            <v>0</v>
          </cell>
          <cell r="FN102">
            <v>0</v>
          </cell>
          <cell r="FO102">
            <v>0</v>
          </cell>
          <cell r="FP102">
            <v>0</v>
          </cell>
          <cell r="FQ102">
            <v>0</v>
          </cell>
          <cell r="FS102">
            <v>0</v>
          </cell>
          <cell r="FT102">
            <v>0</v>
          </cell>
          <cell r="FU102">
            <v>0</v>
          </cell>
          <cell r="FV102">
            <v>0</v>
          </cell>
          <cell r="FW102">
            <v>0</v>
          </cell>
          <cell r="FX102">
            <v>0</v>
          </cell>
          <cell r="FY102">
            <v>0</v>
          </cell>
          <cell r="FZ102">
            <v>0</v>
          </cell>
          <cell r="GA102">
            <v>0</v>
          </cell>
        </row>
        <row r="103">
          <cell r="A103" t="str">
            <v>F_CNP_NRF_RIS_COL_FRCE_153</v>
          </cell>
          <cell r="E103">
            <v>0</v>
          </cell>
          <cell r="F103">
            <v>0</v>
          </cell>
          <cell r="G103">
            <v>0</v>
          </cell>
          <cell r="J103">
            <v>0</v>
          </cell>
          <cell r="K103">
            <v>0</v>
          </cell>
          <cell r="L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F103">
            <v>0</v>
          </cell>
          <cell r="AG103">
            <v>0</v>
          </cell>
          <cell r="AH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0</v>
          </cell>
          <cell r="BB103">
            <v>0</v>
          </cell>
          <cell r="BC103">
            <v>0</v>
          </cell>
          <cell r="BD103">
            <v>0</v>
          </cell>
          <cell r="BF103">
            <v>0</v>
          </cell>
          <cell r="BG103">
            <v>0</v>
          </cell>
          <cell r="BH103">
            <v>0</v>
          </cell>
          <cell r="BI103">
            <v>0</v>
          </cell>
          <cell r="BK103">
            <v>0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  <cell r="BU103">
            <v>0</v>
          </cell>
          <cell r="BX103">
            <v>0</v>
          </cell>
          <cell r="BY103">
            <v>0</v>
          </cell>
          <cell r="BZ103">
            <v>0</v>
          </cell>
          <cell r="CB103">
            <v>0</v>
          </cell>
          <cell r="CC103">
            <v>0</v>
          </cell>
          <cell r="CD103">
            <v>0</v>
          </cell>
          <cell r="CE103">
            <v>0</v>
          </cell>
          <cell r="CG103">
            <v>0</v>
          </cell>
          <cell r="CH103">
            <v>0</v>
          </cell>
          <cell r="CI103">
            <v>0</v>
          </cell>
          <cell r="CJ103">
            <v>0</v>
          </cell>
          <cell r="CK103">
            <v>0</v>
          </cell>
          <cell r="CL103">
            <v>0</v>
          </cell>
          <cell r="CM103">
            <v>0</v>
          </cell>
          <cell r="CN103">
            <v>0</v>
          </cell>
          <cell r="CO103">
            <v>0</v>
          </cell>
          <cell r="FD103">
            <v>0</v>
          </cell>
          <cell r="FE103">
            <v>0</v>
          </cell>
          <cell r="FF103">
            <v>0</v>
          </cell>
          <cell r="FG103">
            <v>0</v>
          </cell>
          <cell r="FJ103">
            <v>0</v>
          </cell>
          <cell r="FK103">
            <v>0</v>
          </cell>
          <cell r="FL103">
            <v>0</v>
          </cell>
          <cell r="FN103">
            <v>0</v>
          </cell>
          <cell r="FO103">
            <v>0</v>
          </cell>
          <cell r="FP103">
            <v>0</v>
          </cell>
          <cell r="FQ103">
            <v>0</v>
          </cell>
          <cell r="FS103">
            <v>0</v>
          </cell>
          <cell r="FT103">
            <v>0</v>
          </cell>
          <cell r="FU103">
            <v>0</v>
          </cell>
          <cell r="FV103">
            <v>0</v>
          </cell>
          <cell r="FW103">
            <v>0</v>
          </cell>
          <cell r="FX103">
            <v>0</v>
          </cell>
          <cell r="FY103">
            <v>0</v>
          </cell>
          <cell r="FZ103">
            <v>0</v>
          </cell>
          <cell r="GA103">
            <v>0</v>
          </cell>
        </row>
        <row r="104">
          <cell r="A104" t="str">
            <v>F_CNP_NRF_RIS_COL_FRCE_201</v>
          </cell>
          <cell r="E104">
            <v>322645061.71353728</v>
          </cell>
          <cell r="F104">
            <v>0</v>
          </cell>
          <cell r="G104">
            <v>0</v>
          </cell>
          <cell r="J104">
            <v>0</v>
          </cell>
          <cell r="K104">
            <v>0</v>
          </cell>
          <cell r="L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F104">
            <v>0</v>
          </cell>
          <cell r="AG104">
            <v>0</v>
          </cell>
          <cell r="AH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BB104">
            <v>0</v>
          </cell>
          <cell r="BC104">
            <v>0</v>
          </cell>
          <cell r="BD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0</v>
          </cell>
          <cell r="BS104">
            <v>0</v>
          </cell>
          <cell r="BT104">
            <v>0</v>
          </cell>
          <cell r="BU104">
            <v>0</v>
          </cell>
          <cell r="BX104">
            <v>0</v>
          </cell>
          <cell r="BY104">
            <v>0</v>
          </cell>
          <cell r="BZ104">
            <v>0</v>
          </cell>
          <cell r="CB104">
            <v>0</v>
          </cell>
          <cell r="CC104">
            <v>0</v>
          </cell>
          <cell r="CD104">
            <v>0</v>
          </cell>
          <cell r="CE104">
            <v>0</v>
          </cell>
          <cell r="CG104">
            <v>0</v>
          </cell>
          <cell r="CH104">
            <v>0</v>
          </cell>
          <cell r="CI104">
            <v>0</v>
          </cell>
          <cell r="CJ104">
            <v>0</v>
          </cell>
          <cell r="CK104">
            <v>0</v>
          </cell>
          <cell r="CL104">
            <v>0</v>
          </cell>
          <cell r="CM104">
            <v>0</v>
          </cell>
          <cell r="CN104">
            <v>0</v>
          </cell>
          <cell r="CO104">
            <v>0</v>
          </cell>
          <cell r="FD104">
            <v>0</v>
          </cell>
          <cell r="FE104">
            <v>238356768.25658119</v>
          </cell>
          <cell r="FF104">
            <v>0</v>
          </cell>
          <cell r="FG104">
            <v>0</v>
          </cell>
          <cell r="FJ104">
            <v>0</v>
          </cell>
          <cell r="FK104">
            <v>0</v>
          </cell>
          <cell r="FL104">
            <v>0</v>
          </cell>
          <cell r="FN104">
            <v>0</v>
          </cell>
          <cell r="FO104">
            <v>0</v>
          </cell>
          <cell r="FP104">
            <v>0</v>
          </cell>
          <cell r="FQ104">
            <v>0</v>
          </cell>
          <cell r="FS104">
            <v>0</v>
          </cell>
          <cell r="FT104">
            <v>0</v>
          </cell>
          <cell r="FU104">
            <v>0</v>
          </cell>
          <cell r="FV104">
            <v>0</v>
          </cell>
          <cell r="FW104">
            <v>0</v>
          </cell>
          <cell r="FX104">
            <v>0</v>
          </cell>
          <cell r="FY104">
            <v>0</v>
          </cell>
          <cell r="FZ104">
            <v>0</v>
          </cell>
          <cell r="GA104">
            <v>0</v>
          </cell>
        </row>
        <row r="105">
          <cell r="A105" t="str">
            <v>F_CNP_NRF_RIS_COL_FRCE_211</v>
          </cell>
          <cell r="E105">
            <v>3343742.8331649257</v>
          </cell>
          <cell r="F105">
            <v>0</v>
          </cell>
          <cell r="G105">
            <v>0</v>
          </cell>
          <cell r="J105">
            <v>0</v>
          </cell>
          <cell r="K105">
            <v>0</v>
          </cell>
          <cell r="L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F105">
            <v>0</v>
          </cell>
          <cell r="AG105">
            <v>0</v>
          </cell>
          <cell r="AH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BB105">
            <v>0</v>
          </cell>
          <cell r="BC105">
            <v>0</v>
          </cell>
          <cell r="BD105">
            <v>0</v>
          </cell>
          <cell r="BF105">
            <v>0</v>
          </cell>
          <cell r="BG105">
            <v>0</v>
          </cell>
          <cell r="BH105">
            <v>0</v>
          </cell>
          <cell r="BI105">
            <v>0</v>
          </cell>
          <cell r="BK105">
            <v>0</v>
          </cell>
          <cell r="BL105">
            <v>0</v>
          </cell>
          <cell r="BM105">
            <v>0</v>
          </cell>
          <cell r="BN105">
            <v>0</v>
          </cell>
          <cell r="BO105">
            <v>0</v>
          </cell>
          <cell r="BP105">
            <v>0</v>
          </cell>
          <cell r="BQ105">
            <v>0</v>
          </cell>
          <cell r="BR105">
            <v>0</v>
          </cell>
          <cell r="BS105">
            <v>0</v>
          </cell>
          <cell r="BT105">
            <v>0</v>
          </cell>
          <cell r="BU105">
            <v>0</v>
          </cell>
          <cell r="BX105">
            <v>0</v>
          </cell>
          <cell r="BY105">
            <v>0</v>
          </cell>
          <cell r="BZ105">
            <v>0</v>
          </cell>
          <cell r="CB105">
            <v>0</v>
          </cell>
          <cell r="CC105">
            <v>0</v>
          </cell>
          <cell r="CD105">
            <v>0</v>
          </cell>
          <cell r="CE105">
            <v>0</v>
          </cell>
          <cell r="CG105">
            <v>0</v>
          </cell>
          <cell r="CH105">
            <v>0</v>
          </cell>
          <cell r="CI105">
            <v>0</v>
          </cell>
          <cell r="CJ105">
            <v>0</v>
          </cell>
          <cell r="CK105">
            <v>0</v>
          </cell>
          <cell r="CL105">
            <v>0</v>
          </cell>
          <cell r="CM105">
            <v>0</v>
          </cell>
          <cell r="CN105">
            <v>0</v>
          </cell>
          <cell r="CO105">
            <v>0</v>
          </cell>
          <cell r="FD105">
            <v>0</v>
          </cell>
          <cell r="FE105">
            <v>2351392.8386769178</v>
          </cell>
          <cell r="FF105">
            <v>0</v>
          </cell>
          <cell r="FG105">
            <v>0</v>
          </cell>
          <cell r="FJ105">
            <v>0</v>
          </cell>
          <cell r="FK105">
            <v>0</v>
          </cell>
          <cell r="FL105">
            <v>0</v>
          </cell>
          <cell r="FN105">
            <v>0</v>
          </cell>
          <cell r="FO105">
            <v>0</v>
          </cell>
          <cell r="FP105">
            <v>0</v>
          </cell>
          <cell r="FQ105">
            <v>0</v>
          </cell>
          <cell r="FS105">
            <v>0</v>
          </cell>
          <cell r="FT105">
            <v>0</v>
          </cell>
          <cell r="FU105">
            <v>0</v>
          </cell>
          <cell r="FV105">
            <v>0</v>
          </cell>
          <cell r="FW105">
            <v>0</v>
          </cell>
          <cell r="FX105">
            <v>0</v>
          </cell>
          <cell r="FY105">
            <v>0</v>
          </cell>
          <cell r="FZ105">
            <v>0</v>
          </cell>
          <cell r="GA105">
            <v>0</v>
          </cell>
        </row>
        <row r="106">
          <cell r="A106" t="str">
            <v>F_CNP_NRF_ASS_EMP_FRCE_152</v>
          </cell>
          <cell r="E106">
            <v>-13873267.427451618</v>
          </cell>
          <cell r="F106">
            <v>0</v>
          </cell>
          <cell r="G106">
            <v>0</v>
          </cell>
          <cell r="J106">
            <v>0</v>
          </cell>
          <cell r="K106">
            <v>0</v>
          </cell>
          <cell r="L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BB106">
            <v>0</v>
          </cell>
          <cell r="BC106">
            <v>0</v>
          </cell>
          <cell r="BD106">
            <v>0</v>
          </cell>
          <cell r="BF106">
            <v>0</v>
          </cell>
          <cell r="BG106">
            <v>0</v>
          </cell>
          <cell r="BH106">
            <v>0</v>
          </cell>
          <cell r="BI106">
            <v>0</v>
          </cell>
          <cell r="BK106">
            <v>0</v>
          </cell>
          <cell r="BL106">
            <v>0</v>
          </cell>
          <cell r="BM106">
            <v>0</v>
          </cell>
          <cell r="BN106">
            <v>0</v>
          </cell>
          <cell r="BO106">
            <v>0</v>
          </cell>
          <cell r="BP106">
            <v>0</v>
          </cell>
          <cell r="BQ106">
            <v>0</v>
          </cell>
          <cell r="BR106">
            <v>0</v>
          </cell>
          <cell r="BS106">
            <v>0</v>
          </cell>
          <cell r="BT106">
            <v>0</v>
          </cell>
          <cell r="BU106">
            <v>0</v>
          </cell>
          <cell r="BX106">
            <v>0</v>
          </cell>
          <cell r="BY106">
            <v>0</v>
          </cell>
          <cell r="BZ106">
            <v>0</v>
          </cell>
          <cell r="CB106">
            <v>0</v>
          </cell>
          <cell r="CC106">
            <v>0</v>
          </cell>
          <cell r="CD106">
            <v>0</v>
          </cell>
          <cell r="CE106">
            <v>0</v>
          </cell>
          <cell r="CG106">
            <v>0</v>
          </cell>
          <cell r="CH106">
            <v>0</v>
          </cell>
          <cell r="CI106">
            <v>0</v>
          </cell>
          <cell r="CJ106">
            <v>0</v>
          </cell>
          <cell r="CK106">
            <v>0</v>
          </cell>
          <cell r="CL106">
            <v>0</v>
          </cell>
          <cell r="CM106">
            <v>0</v>
          </cell>
          <cell r="CN106">
            <v>0</v>
          </cell>
          <cell r="CO106">
            <v>0</v>
          </cell>
          <cell r="FD106">
            <v>0</v>
          </cell>
          <cell r="FE106">
            <v>-21391453.215884149</v>
          </cell>
          <cell r="FF106">
            <v>0</v>
          </cell>
          <cell r="FG106">
            <v>0</v>
          </cell>
          <cell r="FJ106">
            <v>0</v>
          </cell>
          <cell r="FK106">
            <v>0</v>
          </cell>
          <cell r="FL106">
            <v>0</v>
          </cell>
          <cell r="FN106">
            <v>0</v>
          </cell>
          <cell r="FO106">
            <v>0</v>
          </cell>
          <cell r="FP106">
            <v>0</v>
          </cell>
          <cell r="FQ106">
            <v>0</v>
          </cell>
          <cell r="FS106">
            <v>0</v>
          </cell>
          <cell r="FT106">
            <v>0</v>
          </cell>
          <cell r="FU106">
            <v>0</v>
          </cell>
          <cell r="FV106">
            <v>0</v>
          </cell>
          <cell r="FW106">
            <v>0</v>
          </cell>
          <cell r="FX106">
            <v>0</v>
          </cell>
          <cell r="FY106">
            <v>0</v>
          </cell>
          <cell r="FZ106">
            <v>0</v>
          </cell>
          <cell r="GA106">
            <v>0</v>
          </cell>
        </row>
        <row r="107">
          <cell r="A107" t="str">
            <v>F_CNP_NRF_ASS_EMP_FRCE_201</v>
          </cell>
          <cell r="E107">
            <v>-292753898.32890099</v>
          </cell>
          <cell r="F107">
            <v>0</v>
          </cell>
          <cell r="G107">
            <v>0</v>
          </cell>
          <cell r="J107">
            <v>0</v>
          </cell>
          <cell r="K107">
            <v>0</v>
          </cell>
          <cell r="L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BB107">
            <v>0</v>
          </cell>
          <cell r="BC107">
            <v>0</v>
          </cell>
          <cell r="BD107">
            <v>0</v>
          </cell>
          <cell r="BF107">
            <v>0</v>
          </cell>
          <cell r="BG107">
            <v>0</v>
          </cell>
          <cell r="BH107">
            <v>0</v>
          </cell>
          <cell r="BI107">
            <v>0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  <cell r="BO107">
            <v>0</v>
          </cell>
          <cell r="BP107">
            <v>0</v>
          </cell>
          <cell r="BQ107">
            <v>0</v>
          </cell>
          <cell r="BR107">
            <v>0</v>
          </cell>
          <cell r="BS107">
            <v>0</v>
          </cell>
          <cell r="BT107">
            <v>0</v>
          </cell>
          <cell r="BU107">
            <v>0</v>
          </cell>
          <cell r="BX107">
            <v>0</v>
          </cell>
          <cell r="BY107">
            <v>0</v>
          </cell>
          <cell r="BZ107">
            <v>0</v>
          </cell>
          <cell r="CB107">
            <v>0</v>
          </cell>
          <cell r="CC107">
            <v>0</v>
          </cell>
          <cell r="CD107">
            <v>0</v>
          </cell>
          <cell r="CE107">
            <v>0</v>
          </cell>
          <cell r="CG107">
            <v>0</v>
          </cell>
          <cell r="CH107">
            <v>0</v>
          </cell>
          <cell r="CI107">
            <v>0</v>
          </cell>
          <cell r="CJ107">
            <v>0</v>
          </cell>
          <cell r="CK107">
            <v>0</v>
          </cell>
          <cell r="CL107">
            <v>0</v>
          </cell>
          <cell r="CM107">
            <v>0</v>
          </cell>
          <cell r="CN107">
            <v>0</v>
          </cell>
          <cell r="CO107">
            <v>0</v>
          </cell>
          <cell r="FD107">
            <v>0</v>
          </cell>
          <cell r="FE107">
            <v>-1086457677.6864462</v>
          </cell>
          <cell r="FF107">
            <v>0</v>
          </cell>
          <cell r="FG107">
            <v>0</v>
          </cell>
          <cell r="FJ107">
            <v>0</v>
          </cell>
          <cell r="FK107">
            <v>0</v>
          </cell>
          <cell r="FL107">
            <v>0</v>
          </cell>
          <cell r="FN107">
            <v>0</v>
          </cell>
          <cell r="FO107">
            <v>0</v>
          </cell>
          <cell r="FP107">
            <v>0</v>
          </cell>
          <cell r="FQ107">
            <v>0</v>
          </cell>
          <cell r="FS107">
            <v>0</v>
          </cell>
          <cell r="FT107">
            <v>0</v>
          </cell>
          <cell r="FU107">
            <v>0</v>
          </cell>
          <cell r="FV107">
            <v>0</v>
          </cell>
          <cell r="FW107">
            <v>0</v>
          </cell>
          <cell r="FX107">
            <v>0</v>
          </cell>
          <cell r="FY107">
            <v>0</v>
          </cell>
          <cell r="FZ107">
            <v>0</v>
          </cell>
          <cell r="GA107">
            <v>0</v>
          </cell>
        </row>
        <row r="108">
          <cell r="A108" t="str">
            <v>F_CNP_NRF_ASS_EMP_FRCE_235</v>
          </cell>
          <cell r="E108">
            <v>0</v>
          </cell>
          <cell r="F108">
            <v>0</v>
          </cell>
          <cell r="G108">
            <v>0</v>
          </cell>
          <cell r="J108">
            <v>0</v>
          </cell>
          <cell r="K108">
            <v>0</v>
          </cell>
          <cell r="L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V108">
            <v>0</v>
          </cell>
          <cell r="AW108">
            <v>0</v>
          </cell>
          <cell r="AX108">
            <v>0</v>
          </cell>
          <cell r="AY108">
            <v>0</v>
          </cell>
          <cell r="BB108">
            <v>0</v>
          </cell>
          <cell r="BC108">
            <v>0</v>
          </cell>
          <cell r="BD108">
            <v>0</v>
          </cell>
          <cell r="BF108">
            <v>0</v>
          </cell>
          <cell r="BG108">
            <v>0</v>
          </cell>
          <cell r="BH108">
            <v>0</v>
          </cell>
          <cell r="BI108">
            <v>0</v>
          </cell>
          <cell r="BK108">
            <v>0</v>
          </cell>
          <cell r="BL108">
            <v>0</v>
          </cell>
          <cell r="BM108">
            <v>0</v>
          </cell>
          <cell r="BN108">
            <v>0</v>
          </cell>
          <cell r="BO108">
            <v>0</v>
          </cell>
          <cell r="BP108">
            <v>0</v>
          </cell>
          <cell r="BQ108">
            <v>0</v>
          </cell>
          <cell r="BR108">
            <v>0</v>
          </cell>
          <cell r="BS108">
            <v>0</v>
          </cell>
          <cell r="BT108">
            <v>0</v>
          </cell>
          <cell r="BU108">
            <v>0</v>
          </cell>
          <cell r="BX108">
            <v>0</v>
          </cell>
          <cell r="BY108">
            <v>0</v>
          </cell>
          <cell r="BZ108">
            <v>0</v>
          </cell>
          <cell r="CB108">
            <v>0</v>
          </cell>
          <cell r="CC108">
            <v>0</v>
          </cell>
          <cell r="CD108">
            <v>0</v>
          </cell>
          <cell r="CE108">
            <v>0</v>
          </cell>
          <cell r="CG108">
            <v>0</v>
          </cell>
          <cell r="CH108">
            <v>0</v>
          </cell>
          <cell r="CI108">
            <v>0</v>
          </cell>
          <cell r="CJ108">
            <v>0</v>
          </cell>
          <cell r="CK108">
            <v>0</v>
          </cell>
          <cell r="CL108">
            <v>0</v>
          </cell>
          <cell r="CM108">
            <v>0</v>
          </cell>
          <cell r="CN108">
            <v>0</v>
          </cell>
          <cell r="CO108">
            <v>0</v>
          </cell>
          <cell r="FD108">
            <v>0</v>
          </cell>
          <cell r="FE108">
            <v>0</v>
          </cell>
          <cell r="FF108">
            <v>0</v>
          </cell>
          <cell r="FG108">
            <v>0</v>
          </cell>
          <cell r="FJ108">
            <v>0</v>
          </cell>
          <cell r="FK108">
            <v>0</v>
          </cell>
          <cell r="FL108">
            <v>0</v>
          </cell>
          <cell r="FN108">
            <v>0</v>
          </cell>
          <cell r="FO108">
            <v>0</v>
          </cell>
          <cell r="FP108">
            <v>0</v>
          </cell>
          <cell r="FQ108">
            <v>0</v>
          </cell>
          <cell r="FS108">
            <v>0</v>
          </cell>
          <cell r="FT108">
            <v>0</v>
          </cell>
          <cell r="FU108">
            <v>0</v>
          </cell>
          <cell r="FV108">
            <v>0</v>
          </cell>
          <cell r="FW108">
            <v>0</v>
          </cell>
          <cell r="FX108">
            <v>0</v>
          </cell>
          <cell r="FY108">
            <v>0</v>
          </cell>
          <cell r="FZ108">
            <v>0</v>
          </cell>
          <cell r="GA108">
            <v>0</v>
          </cell>
        </row>
        <row r="109">
          <cell r="A109" t="str">
            <v>F_CNP_NRF_ASS_EMP_FRCE_253</v>
          </cell>
          <cell r="E109">
            <v>-546583.49340623815</v>
          </cell>
          <cell r="F109">
            <v>0</v>
          </cell>
          <cell r="G109">
            <v>0</v>
          </cell>
          <cell r="J109">
            <v>0</v>
          </cell>
          <cell r="K109">
            <v>0</v>
          </cell>
          <cell r="L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0</v>
          </cell>
          <cell r="BB109">
            <v>0</v>
          </cell>
          <cell r="BC109">
            <v>0</v>
          </cell>
          <cell r="BD109">
            <v>0</v>
          </cell>
          <cell r="BF109">
            <v>0</v>
          </cell>
          <cell r="BG109">
            <v>0</v>
          </cell>
          <cell r="BH109">
            <v>0</v>
          </cell>
          <cell r="BI109">
            <v>0</v>
          </cell>
          <cell r="BK109">
            <v>0</v>
          </cell>
          <cell r="BL109">
            <v>0</v>
          </cell>
          <cell r="BM109">
            <v>0</v>
          </cell>
          <cell r="BN109">
            <v>0</v>
          </cell>
          <cell r="BO109">
            <v>0</v>
          </cell>
          <cell r="BP109">
            <v>0</v>
          </cell>
          <cell r="BQ109">
            <v>0</v>
          </cell>
          <cell r="BR109">
            <v>0</v>
          </cell>
          <cell r="BS109">
            <v>0</v>
          </cell>
          <cell r="BT109">
            <v>0</v>
          </cell>
          <cell r="BU109">
            <v>0</v>
          </cell>
          <cell r="BX109">
            <v>0</v>
          </cell>
          <cell r="BY109">
            <v>0</v>
          </cell>
          <cell r="BZ109">
            <v>0</v>
          </cell>
          <cell r="CB109">
            <v>0</v>
          </cell>
          <cell r="CC109">
            <v>0</v>
          </cell>
          <cell r="CD109">
            <v>0</v>
          </cell>
          <cell r="CE109">
            <v>0</v>
          </cell>
          <cell r="CG109">
            <v>0</v>
          </cell>
          <cell r="CH109">
            <v>0</v>
          </cell>
          <cell r="CI109">
            <v>0</v>
          </cell>
          <cell r="CJ109">
            <v>0</v>
          </cell>
          <cell r="CK109">
            <v>0</v>
          </cell>
          <cell r="CL109">
            <v>0</v>
          </cell>
          <cell r="CM109">
            <v>0</v>
          </cell>
          <cell r="CN109">
            <v>0</v>
          </cell>
          <cell r="CO109">
            <v>0</v>
          </cell>
          <cell r="FD109">
            <v>0</v>
          </cell>
          <cell r="FE109">
            <v>-2358511.6556894886</v>
          </cell>
          <cell r="FF109">
            <v>0</v>
          </cell>
          <cell r="FG109">
            <v>0</v>
          </cell>
          <cell r="FJ109">
            <v>0</v>
          </cell>
          <cell r="FK109">
            <v>0</v>
          </cell>
          <cell r="FL109">
            <v>0</v>
          </cell>
          <cell r="FN109">
            <v>0</v>
          </cell>
          <cell r="FO109">
            <v>0</v>
          </cell>
          <cell r="FP109">
            <v>0</v>
          </cell>
          <cell r="FQ109">
            <v>0</v>
          </cell>
          <cell r="FS109">
            <v>0</v>
          </cell>
          <cell r="FT109">
            <v>0</v>
          </cell>
          <cell r="FU109">
            <v>0</v>
          </cell>
          <cell r="FV109">
            <v>0</v>
          </cell>
          <cell r="FW109">
            <v>0</v>
          </cell>
          <cell r="FX109">
            <v>0</v>
          </cell>
          <cell r="FY109">
            <v>0</v>
          </cell>
          <cell r="FZ109">
            <v>0</v>
          </cell>
          <cell r="GA109">
            <v>0</v>
          </cell>
        </row>
        <row r="110">
          <cell r="A110" t="str">
            <v>F_CNP_NRF_ASS_EMP_FRCE_254</v>
          </cell>
          <cell r="E110">
            <v>-116139905.90249902</v>
          </cell>
          <cell r="F110">
            <v>0</v>
          </cell>
          <cell r="G110">
            <v>0</v>
          </cell>
          <cell r="J110">
            <v>0</v>
          </cell>
          <cell r="K110">
            <v>0</v>
          </cell>
          <cell r="L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0</v>
          </cell>
          <cell r="AW110">
            <v>0</v>
          </cell>
          <cell r="AX110">
            <v>0</v>
          </cell>
          <cell r="AY110">
            <v>0</v>
          </cell>
          <cell r="BB110">
            <v>0</v>
          </cell>
          <cell r="BC110">
            <v>0</v>
          </cell>
          <cell r="BD110">
            <v>0</v>
          </cell>
          <cell r="BF110">
            <v>0</v>
          </cell>
          <cell r="BG110">
            <v>0</v>
          </cell>
          <cell r="BH110">
            <v>0</v>
          </cell>
          <cell r="BI110">
            <v>0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O110">
            <v>0</v>
          </cell>
          <cell r="BP110">
            <v>0</v>
          </cell>
          <cell r="BQ110">
            <v>0</v>
          </cell>
          <cell r="BR110">
            <v>0</v>
          </cell>
          <cell r="BS110">
            <v>0</v>
          </cell>
          <cell r="BT110">
            <v>0</v>
          </cell>
          <cell r="BU110">
            <v>0</v>
          </cell>
          <cell r="BX110">
            <v>0</v>
          </cell>
          <cell r="BY110">
            <v>0</v>
          </cell>
          <cell r="BZ110">
            <v>0</v>
          </cell>
          <cell r="CB110">
            <v>0</v>
          </cell>
          <cell r="CC110">
            <v>0</v>
          </cell>
          <cell r="CD110">
            <v>0</v>
          </cell>
          <cell r="CE110">
            <v>0</v>
          </cell>
          <cell r="CG110">
            <v>0</v>
          </cell>
          <cell r="CH110">
            <v>0</v>
          </cell>
          <cell r="CI110">
            <v>0</v>
          </cell>
          <cell r="CJ110">
            <v>0</v>
          </cell>
          <cell r="CK110">
            <v>0</v>
          </cell>
          <cell r="CL110">
            <v>0</v>
          </cell>
          <cell r="CM110">
            <v>0</v>
          </cell>
          <cell r="CN110">
            <v>0</v>
          </cell>
          <cell r="CO110">
            <v>0</v>
          </cell>
          <cell r="FD110">
            <v>0</v>
          </cell>
          <cell r="FE110">
            <v>-501144518.7535882</v>
          </cell>
          <cell r="FF110">
            <v>0</v>
          </cell>
          <cell r="FG110">
            <v>0</v>
          </cell>
          <cell r="FJ110">
            <v>0</v>
          </cell>
          <cell r="FK110">
            <v>0</v>
          </cell>
          <cell r="FL110">
            <v>0</v>
          </cell>
          <cell r="FN110">
            <v>0</v>
          </cell>
          <cell r="FO110">
            <v>0</v>
          </cell>
          <cell r="FP110">
            <v>0</v>
          </cell>
          <cell r="FQ110">
            <v>0</v>
          </cell>
          <cell r="FS110">
            <v>0</v>
          </cell>
          <cell r="FT110">
            <v>0</v>
          </cell>
          <cell r="FU110">
            <v>0</v>
          </cell>
          <cell r="FV110">
            <v>0</v>
          </cell>
          <cell r="FW110">
            <v>0</v>
          </cell>
          <cell r="FX110">
            <v>0</v>
          </cell>
          <cell r="FY110">
            <v>0</v>
          </cell>
          <cell r="FZ110">
            <v>0</v>
          </cell>
          <cell r="GA110">
            <v>0</v>
          </cell>
        </row>
        <row r="111">
          <cell r="A111" t="str">
            <v>F_CNP_NRF_ASS_EMP_INTR_201</v>
          </cell>
          <cell r="E111">
            <v>145293894.6402289</v>
          </cell>
          <cell r="F111">
            <v>0</v>
          </cell>
          <cell r="G111">
            <v>0</v>
          </cell>
          <cell r="J111">
            <v>0</v>
          </cell>
          <cell r="K111">
            <v>0</v>
          </cell>
          <cell r="L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BB111">
            <v>0</v>
          </cell>
          <cell r="BC111">
            <v>0</v>
          </cell>
          <cell r="BD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  <cell r="BO111">
            <v>0</v>
          </cell>
          <cell r="BP111">
            <v>0</v>
          </cell>
          <cell r="BQ111">
            <v>0</v>
          </cell>
          <cell r="BR111">
            <v>0</v>
          </cell>
          <cell r="BS111">
            <v>0</v>
          </cell>
          <cell r="BT111">
            <v>0</v>
          </cell>
          <cell r="BU111">
            <v>0</v>
          </cell>
          <cell r="BX111">
            <v>0</v>
          </cell>
          <cell r="BY111">
            <v>0</v>
          </cell>
          <cell r="BZ111">
            <v>0</v>
          </cell>
          <cell r="CB111">
            <v>0</v>
          </cell>
          <cell r="CC111">
            <v>0</v>
          </cell>
          <cell r="CD111">
            <v>0</v>
          </cell>
          <cell r="CE111">
            <v>0</v>
          </cell>
          <cell r="CG111">
            <v>0</v>
          </cell>
          <cell r="CH111">
            <v>0</v>
          </cell>
          <cell r="CI111">
            <v>0</v>
          </cell>
          <cell r="CJ111">
            <v>0</v>
          </cell>
          <cell r="CK111">
            <v>0</v>
          </cell>
          <cell r="CL111">
            <v>0</v>
          </cell>
          <cell r="CM111">
            <v>0</v>
          </cell>
          <cell r="CN111">
            <v>0</v>
          </cell>
          <cell r="CO111">
            <v>0</v>
          </cell>
          <cell r="FD111">
            <v>0</v>
          </cell>
          <cell r="FE111">
            <v>126572699.26871262</v>
          </cell>
          <cell r="FF111">
            <v>0</v>
          </cell>
          <cell r="FG111">
            <v>0</v>
          </cell>
          <cell r="FJ111">
            <v>0</v>
          </cell>
          <cell r="FK111">
            <v>0</v>
          </cell>
          <cell r="FL111">
            <v>0</v>
          </cell>
          <cell r="FN111">
            <v>0</v>
          </cell>
          <cell r="FO111">
            <v>0</v>
          </cell>
          <cell r="FP111">
            <v>0</v>
          </cell>
          <cell r="FQ111">
            <v>0</v>
          </cell>
          <cell r="FS111">
            <v>0</v>
          </cell>
          <cell r="FT111">
            <v>0</v>
          </cell>
          <cell r="FU111">
            <v>0</v>
          </cell>
          <cell r="FV111">
            <v>0</v>
          </cell>
          <cell r="FW111">
            <v>0</v>
          </cell>
          <cell r="FX111">
            <v>0</v>
          </cell>
          <cell r="FY111">
            <v>0</v>
          </cell>
          <cell r="FZ111">
            <v>0</v>
          </cell>
          <cell r="GA111">
            <v>0</v>
          </cell>
        </row>
        <row r="112">
          <cell r="A112" t="str">
            <v>F_CNP_NRF_CPT_PRP_FRCE_198</v>
          </cell>
          <cell r="E112">
            <v>0</v>
          </cell>
          <cell r="F112">
            <v>0</v>
          </cell>
          <cell r="G112">
            <v>0</v>
          </cell>
          <cell r="J112">
            <v>0</v>
          </cell>
          <cell r="K112">
            <v>0</v>
          </cell>
          <cell r="L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  <cell r="BB112">
            <v>0</v>
          </cell>
          <cell r="BC112">
            <v>0</v>
          </cell>
          <cell r="BD112">
            <v>0</v>
          </cell>
          <cell r="BF112">
            <v>0</v>
          </cell>
          <cell r="BG112">
            <v>0</v>
          </cell>
          <cell r="BH112">
            <v>0</v>
          </cell>
          <cell r="BI112">
            <v>0</v>
          </cell>
          <cell r="BK112">
            <v>0</v>
          </cell>
          <cell r="BL112">
            <v>0</v>
          </cell>
          <cell r="BM112">
            <v>0</v>
          </cell>
          <cell r="BN112">
            <v>0</v>
          </cell>
          <cell r="BO112">
            <v>0</v>
          </cell>
          <cell r="BP112">
            <v>0</v>
          </cell>
          <cell r="BQ112">
            <v>0</v>
          </cell>
          <cell r="BR112">
            <v>0</v>
          </cell>
          <cell r="BS112">
            <v>0</v>
          </cell>
          <cell r="BT112">
            <v>0</v>
          </cell>
          <cell r="BU112">
            <v>0</v>
          </cell>
          <cell r="BX112">
            <v>0</v>
          </cell>
          <cell r="BY112">
            <v>0</v>
          </cell>
          <cell r="BZ112">
            <v>0</v>
          </cell>
          <cell r="CB112">
            <v>0</v>
          </cell>
          <cell r="CC112">
            <v>0</v>
          </cell>
          <cell r="CD112">
            <v>0</v>
          </cell>
          <cell r="CE112">
            <v>0</v>
          </cell>
          <cell r="CG112">
            <v>0</v>
          </cell>
          <cell r="CH112">
            <v>0</v>
          </cell>
          <cell r="CI112">
            <v>0</v>
          </cell>
          <cell r="CJ112">
            <v>0</v>
          </cell>
          <cell r="CK112">
            <v>0</v>
          </cell>
          <cell r="CL112">
            <v>0</v>
          </cell>
          <cell r="CM112">
            <v>0</v>
          </cell>
          <cell r="CN112">
            <v>0</v>
          </cell>
          <cell r="CO112">
            <v>0</v>
          </cell>
          <cell r="FD112">
            <v>0</v>
          </cell>
          <cell r="FE112">
            <v>0</v>
          </cell>
          <cell r="FF112">
            <v>0</v>
          </cell>
          <cell r="FG112">
            <v>0</v>
          </cell>
          <cell r="FJ112">
            <v>0</v>
          </cell>
          <cell r="FK112">
            <v>0</v>
          </cell>
          <cell r="FL112">
            <v>0</v>
          </cell>
          <cell r="FN112">
            <v>0</v>
          </cell>
          <cell r="FO112">
            <v>0</v>
          </cell>
          <cell r="FP112">
            <v>0</v>
          </cell>
          <cell r="FQ112">
            <v>0</v>
          </cell>
          <cell r="FS112">
            <v>0</v>
          </cell>
          <cell r="FT112">
            <v>0</v>
          </cell>
          <cell r="FU112">
            <v>0</v>
          </cell>
          <cell r="FV112">
            <v>0</v>
          </cell>
          <cell r="FW112">
            <v>0</v>
          </cell>
          <cell r="FX112">
            <v>0</v>
          </cell>
          <cell r="FY112">
            <v>0</v>
          </cell>
          <cell r="FZ112">
            <v>0</v>
          </cell>
          <cell r="GA112">
            <v>0</v>
          </cell>
        </row>
        <row r="113">
          <cell r="A113" t="str">
            <v>F_CNP_NRF_CPT_PRP_FRCE_199</v>
          </cell>
          <cell r="E113">
            <v>0</v>
          </cell>
          <cell r="F113">
            <v>0</v>
          </cell>
          <cell r="G113">
            <v>0</v>
          </cell>
          <cell r="J113">
            <v>0</v>
          </cell>
          <cell r="K113">
            <v>0</v>
          </cell>
          <cell r="L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V113">
            <v>0</v>
          </cell>
          <cell r="AW113">
            <v>0</v>
          </cell>
          <cell r="AX113">
            <v>0</v>
          </cell>
          <cell r="AY113">
            <v>0</v>
          </cell>
          <cell r="BB113">
            <v>0</v>
          </cell>
          <cell r="BC113">
            <v>0</v>
          </cell>
          <cell r="BD113">
            <v>0</v>
          </cell>
          <cell r="BF113">
            <v>0</v>
          </cell>
          <cell r="BG113">
            <v>0</v>
          </cell>
          <cell r="BH113">
            <v>0</v>
          </cell>
          <cell r="BI113">
            <v>0</v>
          </cell>
          <cell r="BK113">
            <v>0</v>
          </cell>
          <cell r="BL113">
            <v>0</v>
          </cell>
          <cell r="BM113">
            <v>0</v>
          </cell>
          <cell r="BN113">
            <v>0</v>
          </cell>
          <cell r="BO113">
            <v>0</v>
          </cell>
          <cell r="BP113">
            <v>0</v>
          </cell>
          <cell r="BQ113">
            <v>0</v>
          </cell>
          <cell r="BR113">
            <v>0</v>
          </cell>
          <cell r="BS113">
            <v>0</v>
          </cell>
          <cell r="BT113">
            <v>0</v>
          </cell>
          <cell r="BU113">
            <v>0</v>
          </cell>
          <cell r="BX113">
            <v>0</v>
          </cell>
          <cell r="BY113">
            <v>0</v>
          </cell>
          <cell r="BZ113">
            <v>0</v>
          </cell>
          <cell r="CB113">
            <v>0</v>
          </cell>
          <cell r="CC113">
            <v>0</v>
          </cell>
          <cell r="CD113">
            <v>0</v>
          </cell>
          <cell r="CE113">
            <v>0</v>
          </cell>
          <cell r="CG113">
            <v>0</v>
          </cell>
          <cell r="CH113">
            <v>0</v>
          </cell>
          <cell r="CI113">
            <v>0</v>
          </cell>
          <cell r="CJ113">
            <v>0</v>
          </cell>
          <cell r="CK113">
            <v>0</v>
          </cell>
          <cell r="CL113">
            <v>0</v>
          </cell>
          <cell r="CM113">
            <v>0</v>
          </cell>
          <cell r="CN113">
            <v>0</v>
          </cell>
          <cell r="CO113">
            <v>0</v>
          </cell>
          <cell r="FD113">
            <v>0</v>
          </cell>
          <cell r="FE113">
            <v>0</v>
          </cell>
          <cell r="FF113">
            <v>0</v>
          </cell>
          <cell r="FG113">
            <v>0</v>
          </cell>
          <cell r="FJ113">
            <v>0</v>
          </cell>
          <cell r="FK113">
            <v>0</v>
          </cell>
          <cell r="FL113">
            <v>0</v>
          </cell>
          <cell r="FN113">
            <v>0</v>
          </cell>
          <cell r="FO113">
            <v>0</v>
          </cell>
          <cell r="FP113">
            <v>0</v>
          </cell>
          <cell r="FQ113">
            <v>0</v>
          </cell>
          <cell r="FS113">
            <v>0</v>
          </cell>
          <cell r="FT113">
            <v>0</v>
          </cell>
          <cell r="FU113">
            <v>0</v>
          </cell>
          <cell r="FV113">
            <v>0</v>
          </cell>
          <cell r="FW113">
            <v>0</v>
          </cell>
          <cell r="FX113">
            <v>0</v>
          </cell>
          <cell r="FY113">
            <v>0</v>
          </cell>
          <cell r="FZ113">
            <v>0</v>
          </cell>
          <cell r="GA113">
            <v>0</v>
          </cell>
        </row>
        <row r="114">
          <cell r="A114" t="str">
            <v>F_CNP_NRF_CPT_PRP_FRCE_200</v>
          </cell>
          <cell r="E114">
            <v>0</v>
          </cell>
          <cell r="F114">
            <v>0</v>
          </cell>
          <cell r="G114">
            <v>0</v>
          </cell>
          <cell r="J114">
            <v>0</v>
          </cell>
          <cell r="K114">
            <v>0</v>
          </cell>
          <cell r="L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  <cell r="BB114">
            <v>0</v>
          </cell>
          <cell r="BC114">
            <v>0</v>
          </cell>
          <cell r="BD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0</v>
          </cell>
          <cell r="BP114">
            <v>0</v>
          </cell>
          <cell r="BQ114">
            <v>0</v>
          </cell>
          <cell r="BR114">
            <v>0</v>
          </cell>
          <cell r="BS114">
            <v>0</v>
          </cell>
          <cell r="BT114">
            <v>0</v>
          </cell>
          <cell r="BU114">
            <v>0</v>
          </cell>
          <cell r="BX114">
            <v>0</v>
          </cell>
          <cell r="BY114">
            <v>0</v>
          </cell>
          <cell r="BZ114">
            <v>0</v>
          </cell>
          <cell r="CB114">
            <v>0</v>
          </cell>
          <cell r="CC114">
            <v>0</v>
          </cell>
          <cell r="CD114">
            <v>0</v>
          </cell>
          <cell r="CE114">
            <v>0</v>
          </cell>
          <cell r="CG114">
            <v>0</v>
          </cell>
          <cell r="CH114">
            <v>0</v>
          </cell>
          <cell r="CI114">
            <v>0</v>
          </cell>
          <cell r="CJ114">
            <v>0</v>
          </cell>
          <cell r="CK114">
            <v>0</v>
          </cell>
          <cell r="CL114">
            <v>0</v>
          </cell>
          <cell r="CM114">
            <v>0</v>
          </cell>
          <cell r="CN114">
            <v>0</v>
          </cell>
          <cell r="CO114">
            <v>0</v>
          </cell>
          <cell r="FD114">
            <v>0</v>
          </cell>
          <cell r="FE114">
            <v>0</v>
          </cell>
          <cell r="FF114">
            <v>0</v>
          </cell>
          <cell r="FG114">
            <v>0</v>
          </cell>
          <cell r="FJ114">
            <v>0</v>
          </cell>
          <cell r="FK114">
            <v>0</v>
          </cell>
          <cell r="FL114">
            <v>0</v>
          </cell>
          <cell r="FN114">
            <v>0</v>
          </cell>
          <cell r="FO114">
            <v>0</v>
          </cell>
          <cell r="FP114">
            <v>0</v>
          </cell>
          <cell r="FQ114">
            <v>0</v>
          </cell>
          <cell r="FS114">
            <v>0</v>
          </cell>
          <cell r="FT114">
            <v>0</v>
          </cell>
          <cell r="FU114">
            <v>0</v>
          </cell>
          <cell r="FV114">
            <v>0</v>
          </cell>
          <cell r="FW114">
            <v>0</v>
          </cell>
          <cell r="FX114">
            <v>0</v>
          </cell>
          <cell r="FY114">
            <v>0</v>
          </cell>
          <cell r="FZ114">
            <v>0</v>
          </cell>
          <cell r="GA114">
            <v>0</v>
          </cell>
        </row>
        <row r="115">
          <cell r="A115" t="str">
            <v>F_CNP_NRF_CPT_PRP_FRCE_201</v>
          </cell>
          <cell r="E115">
            <v>2850248002.9096546</v>
          </cell>
          <cell r="F115">
            <v>0</v>
          </cell>
          <cell r="G115">
            <v>0</v>
          </cell>
          <cell r="J115">
            <v>0</v>
          </cell>
          <cell r="K115">
            <v>0</v>
          </cell>
          <cell r="L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  <cell r="BB115">
            <v>0</v>
          </cell>
          <cell r="BC115">
            <v>0</v>
          </cell>
          <cell r="BD115">
            <v>0</v>
          </cell>
          <cell r="BF115">
            <v>0</v>
          </cell>
          <cell r="BG115">
            <v>0</v>
          </cell>
          <cell r="BH115">
            <v>0</v>
          </cell>
          <cell r="BI115">
            <v>0</v>
          </cell>
          <cell r="BK115">
            <v>0</v>
          </cell>
          <cell r="BL115">
            <v>0</v>
          </cell>
          <cell r="BM115">
            <v>0</v>
          </cell>
          <cell r="BN115">
            <v>0</v>
          </cell>
          <cell r="BO115">
            <v>0</v>
          </cell>
          <cell r="BP115">
            <v>0</v>
          </cell>
          <cell r="BQ115">
            <v>0</v>
          </cell>
          <cell r="BR115">
            <v>0</v>
          </cell>
          <cell r="BS115">
            <v>0</v>
          </cell>
          <cell r="BT115">
            <v>0</v>
          </cell>
          <cell r="BU115">
            <v>0</v>
          </cell>
          <cell r="BX115">
            <v>0</v>
          </cell>
          <cell r="BY115">
            <v>0</v>
          </cell>
          <cell r="BZ115">
            <v>0</v>
          </cell>
          <cell r="CB115">
            <v>0</v>
          </cell>
          <cell r="CC115">
            <v>0</v>
          </cell>
          <cell r="CD115">
            <v>0</v>
          </cell>
          <cell r="CE115">
            <v>0</v>
          </cell>
          <cell r="CG115">
            <v>0</v>
          </cell>
          <cell r="CH115">
            <v>0</v>
          </cell>
          <cell r="CI115">
            <v>0</v>
          </cell>
          <cell r="CJ115">
            <v>0</v>
          </cell>
          <cell r="CK115">
            <v>0</v>
          </cell>
          <cell r="CL115">
            <v>0</v>
          </cell>
          <cell r="CM115">
            <v>0</v>
          </cell>
          <cell r="CN115">
            <v>0</v>
          </cell>
          <cell r="CO115">
            <v>0</v>
          </cell>
          <cell r="FD115">
            <v>0</v>
          </cell>
          <cell r="FE115">
            <v>2850248002.9096546</v>
          </cell>
          <cell r="FF115">
            <v>0</v>
          </cell>
          <cell r="FG115">
            <v>0</v>
          </cell>
          <cell r="FJ115">
            <v>0</v>
          </cell>
          <cell r="FK115">
            <v>0</v>
          </cell>
          <cell r="FL115">
            <v>0</v>
          </cell>
          <cell r="FN115">
            <v>0</v>
          </cell>
          <cell r="FO115">
            <v>0</v>
          </cell>
          <cell r="FP115">
            <v>0</v>
          </cell>
          <cell r="FQ115">
            <v>0</v>
          </cell>
          <cell r="FS115">
            <v>0</v>
          </cell>
          <cell r="FT115">
            <v>0</v>
          </cell>
          <cell r="FU115">
            <v>0</v>
          </cell>
          <cell r="FV115">
            <v>0</v>
          </cell>
          <cell r="FW115">
            <v>0</v>
          </cell>
          <cell r="FX115">
            <v>0</v>
          </cell>
          <cell r="FY115">
            <v>0</v>
          </cell>
          <cell r="FZ115">
            <v>0</v>
          </cell>
          <cell r="GA115">
            <v>0</v>
          </cell>
        </row>
        <row r="116">
          <cell r="A116" t="str">
            <v>F_CNP_NRF_CPT_PRP_FRCE_TS_</v>
          </cell>
          <cell r="E116">
            <v>0</v>
          </cell>
          <cell r="F116">
            <v>0</v>
          </cell>
          <cell r="G116">
            <v>0</v>
          </cell>
          <cell r="J116">
            <v>0</v>
          </cell>
          <cell r="K116">
            <v>0</v>
          </cell>
          <cell r="L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  <cell r="AX116">
            <v>0</v>
          </cell>
          <cell r="AY116">
            <v>0</v>
          </cell>
          <cell r="BB116">
            <v>0</v>
          </cell>
          <cell r="BC116">
            <v>0</v>
          </cell>
          <cell r="BD116">
            <v>0</v>
          </cell>
          <cell r="BF116">
            <v>0</v>
          </cell>
          <cell r="BG116">
            <v>0</v>
          </cell>
          <cell r="BH116">
            <v>0</v>
          </cell>
          <cell r="BI116">
            <v>0</v>
          </cell>
          <cell r="BK116">
            <v>0</v>
          </cell>
          <cell r="BL116">
            <v>0</v>
          </cell>
          <cell r="BM116">
            <v>0</v>
          </cell>
          <cell r="BN116">
            <v>0</v>
          </cell>
          <cell r="BO116">
            <v>0</v>
          </cell>
          <cell r="BP116">
            <v>0</v>
          </cell>
          <cell r="BQ116">
            <v>0</v>
          </cell>
          <cell r="BR116">
            <v>0</v>
          </cell>
          <cell r="BS116">
            <v>0</v>
          </cell>
          <cell r="BT116">
            <v>0</v>
          </cell>
          <cell r="BU116">
            <v>0</v>
          </cell>
          <cell r="BX116">
            <v>0</v>
          </cell>
          <cell r="BY116">
            <v>0</v>
          </cell>
          <cell r="BZ116">
            <v>0</v>
          </cell>
          <cell r="CB116">
            <v>0</v>
          </cell>
          <cell r="CC116">
            <v>0</v>
          </cell>
          <cell r="CD116">
            <v>0</v>
          </cell>
          <cell r="CE116">
            <v>0</v>
          </cell>
          <cell r="CG116">
            <v>0</v>
          </cell>
          <cell r="CH116">
            <v>0</v>
          </cell>
          <cell r="CI116">
            <v>0</v>
          </cell>
          <cell r="CJ116">
            <v>0</v>
          </cell>
          <cell r="CK116">
            <v>0</v>
          </cell>
          <cell r="CL116">
            <v>0</v>
          </cell>
          <cell r="CM116">
            <v>0</v>
          </cell>
          <cell r="CN116">
            <v>0</v>
          </cell>
          <cell r="CO116">
            <v>0</v>
          </cell>
          <cell r="FD116">
            <v>0</v>
          </cell>
          <cell r="FE116">
            <v>0</v>
          </cell>
          <cell r="FF116">
            <v>0</v>
          </cell>
          <cell r="FG116">
            <v>0</v>
          </cell>
          <cell r="FJ116">
            <v>0</v>
          </cell>
          <cell r="FK116">
            <v>0</v>
          </cell>
          <cell r="FL116">
            <v>0</v>
          </cell>
          <cell r="FN116">
            <v>0</v>
          </cell>
          <cell r="FO116">
            <v>0</v>
          </cell>
          <cell r="FP116">
            <v>0</v>
          </cell>
          <cell r="FQ116">
            <v>0</v>
          </cell>
          <cell r="FS116">
            <v>0</v>
          </cell>
          <cell r="FT116">
            <v>0</v>
          </cell>
          <cell r="FU116">
            <v>0</v>
          </cell>
          <cell r="FV116">
            <v>0</v>
          </cell>
          <cell r="FW116">
            <v>0</v>
          </cell>
          <cell r="FX116">
            <v>0</v>
          </cell>
          <cell r="FY116">
            <v>0</v>
          </cell>
          <cell r="FZ116">
            <v>0</v>
          </cell>
          <cell r="GA116">
            <v>0</v>
          </cell>
        </row>
        <row r="117">
          <cell r="A117" t="str">
            <v>F_CNP_NRF_CPT_PRP_FRCE_AUE</v>
          </cell>
          <cell r="E117">
            <v>0</v>
          </cell>
          <cell r="F117">
            <v>0</v>
          </cell>
          <cell r="G117">
            <v>0</v>
          </cell>
          <cell r="J117">
            <v>0</v>
          </cell>
          <cell r="K117">
            <v>0</v>
          </cell>
          <cell r="L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  <cell r="AT117">
            <v>0</v>
          </cell>
          <cell r="AU117">
            <v>0</v>
          </cell>
          <cell r="AV117">
            <v>0</v>
          </cell>
          <cell r="AW117">
            <v>0</v>
          </cell>
          <cell r="AX117">
            <v>0</v>
          </cell>
          <cell r="AY117">
            <v>0</v>
          </cell>
          <cell r="BB117">
            <v>0</v>
          </cell>
          <cell r="BC117">
            <v>0</v>
          </cell>
          <cell r="BD117">
            <v>0</v>
          </cell>
          <cell r="BF117">
            <v>0</v>
          </cell>
          <cell r="BG117">
            <v>0</v>
          </cell>
          <cell r="BH117">
            <v>0</v>
          </cell>
          <cell r="BI117">
            <v>0</v>
          </cell>
          <cell r="BK117">
            <v>0</v>
          </cell>
          <cell r="BL117">
            <v>0</v>
          </cell>
          <cell r="BM117">
            <v>0</v>
          </cell>
          <cell r="BN117">
            <v>0</v>
          </cell>
          <cell r="BO117">
            <v>0</v>
          </cell>
          <cell r="BP117">
            <v>0</v>
          </cell>
          <cell r="BQ117">
            <v>0</v>
          </cell>
          <cell r="BR117">
            <v>0</v>
          </cell>
          <cell r="BS117">
            <v>0</v>
          </cell>
          <cell r="BT117">
            <v>0</v>
          </cell>
          <cell r="BU117">
            <v>0</v>
          </cell>
          <cell r="BX117">
            <v>0</v>
          </cell>
          <cell r="BY117">
            <v>0</v>
          </cell>
          <cell r="BZ117">
            <v>0</v>
          </cell>
          <cell r="CB117">
            <v>0</v>
          </cell>
          <cell r="CC117">
            <v>0</v>
          </cell>
          <cell r="CD117">
            <v>0</v>
          </cell>
          <cell r="CE117">
            <v>0</v>
          </cell>
          <cell r="CG117">
            <v>0</v>
          </cell>
          <cell r="CH117">
            <v>0</v>
          </cell>
          <cell r="CI117">
            <v>0</v>
          </cell>
          <cell r="CJ117">
            <v>0</v>
          </cell>
          <cell r="CK117">
            <v>0</v>
          </cell>
          <cell r="CL117">
            <v>0</v>
          </cell>
          <cell r="CM117">
            <v>0</v>
          </cell>
          <cell r="CN117">
            <v>0</v>
          </cell>
          <cell r="CO117">
            <v>0</v>
          </cell>
          <cell r="FD117">
            <v>0</v>
          </cell>
          <cell r="FE117">
            <v>0</v>
          </cell>
          <cell r="FF117">
            <v>0</v>
          </cell>
          <cell r="FG117">
            <v>0</v>
          </cell>
          <cell r="FJ117">
            <v>0</v>
          </cell>
          <cell r="FK117">
            <v>0</v>
          </cell>
          <cell r="FL117">
            <v>0</v>
          </cell>
          <cell r="FN117">
            <v>0</v>
          </cell>
          <cell r="FO117">
            <v>0</v>
          </cell>
          <cell r="FP117">
            <v>0</v>
          </cell>
          <cell r="FQ117">
            <v>0</v>
          </cell>
          <cell r="FS117">
            <v>0</v>
          </cell>
          <cell r="FT117">
            <v>0</v>
          </cell>
          <cell r="FU117">
            <v>0</v>
          </cell>
          <cell r="FV117">
            <v>0</v>
          </cell>
          <cell r="FW117">
            <v>0</v>
          </cell>
          <cell r="FX117">
            <v>0</v>
          </cell>
          <cell r="FY117">
            <v>0</v>
          </cell>
          <cell r="FZ117">
            <v>0</v>
          </cell>
          <cell r="GA117">
            <v>0</v>
          </cell>
        </row>
        <row r="118">
          <cell r="A118" t="str">
            <v>F_CNP_NRF_CPT_PRP_FRCE_PPE</v>
          </cell>
          <cell r="E118">
            <v>0</v>
          </cell>
          <cell r="F118">
            <v>0</v>
          </cell>
          <cell r="G118">
            <v>0</v>
          </cell>
          <cell r="J118">
            <v>0</v>
          </cell>
          <cell r="K118">
            <v>0</v>
          </cell>
          <cell r="L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BB118">
            <v>0</v>
          </cell>
          <cell r="BC118">
            <v>0</v>
          </cell>
          <cell r="BD118">
            <v>0</v>
          </cell>
          <cell r="BF118">
            <v>0</v>
          </cell>
          <cell r="BG118">
            <v>0</v>
          </cell>
          <cell r="BH118">
            <v>0</v>
          </cell>
          <cell r="BI118">
            <v>0</v>
          </cell>
          <cell r="BK118">
            <v>0</v>
          </cell>
          <cell r="BL118">
            <v>0</v>
          </cell>
          <cell r="BM118">
            <v>0</v>
          </cell>
          <cell r="BN118">
            <v>0</v>
          </cell>
          <cell r="BO118">
            <v>0</v>
          </cell>
          <cell r="BP118">
            <v>0</v>
          </cell>
          <cell r="BQ118">
            <v>0</v>
          </cell>
          <cell r="BR118">
            <v>0</v>
          </cell>
          <cell r="BS118">
            <v>0</v>
          </cell>
          <cell r="BT118">
            <v>0</v>
          </cell>
          <cell r="BU118">
            <v>0</v>
          </cell>
          <cell r="BX118">
            <v>0</v>
          </cell>
          <cell r="BY118">
            <v>0</v>
          </cell>
          <cell r="BZ118">
            <v>0</v>
          </cell>
          <cell r="CB118">
            <v>0</v>
          </cell>
          <cell r="CC118">
            <v>0</v>
          </cell>
          <cell r="CD118">
            <v>0</v>
          </cell>
          <cell r="CE118">
            <v>0</v>
          </cell>
          <cell r="CG118">
            <v>0</v>
          </cell>
          <cell r="CH118">
            <v>0</v>
          </cell>
          <cell r="CI118">
            <v>0</v>
          </cell>
          <cell r="CJ118">
            <v>0</v>
          </cell>
          <cell r="CK118">
            <v>0</v>
          </cell>
          <cell r="CL118">
            <v>0</v>
          </cell>
          <cell r="CM118">
            <v>0</v>
          </cell>
          <cell r="CN118">
            <v>0</v>
          </cell>
          <cell r="CO118">
            <v>0</v>
          </cell>
          <cell r="FD118">
            <v>0</v>
          </cell>
          <cell r="FE118">
            <v>0</v>
          </cell>
          <cell r="FF118">
            <v>0</v>
          </cell>
          <cell r="FG118">
            <v>0</v>
          </cell>
          <cell r="FJ118">
            <v>0</v>
          </cell>
          <cell r="FK118">
            <v>0</v>
          </cell>
          <cell r="FL118">
            <v>0</v>
          </cell>
          <cell r="FN118">
            <v>0</v>
          </cell>
          <cell r="FO118">
            <v>0</v>
          </cell>
          <cell r="FP118">
            <v>0</v>
          </cell>
          <cell r="FQ118">
            <v>0</v>
          </cell>
          <cell r="FS118">
            <v>0</v>
          </cell>
          <cell r="FT118">
            <v>0</v>
          </cell>
          <cell r="FU118">
            <v>0</v>
          </cell>
          <cell r="FV118">
            <v>0</v>
          </cell>
          <cell r="FW118">
            <v>0</v>
          </cell>
          <cell r="FX118">
            <v>0</v>
          </cell>
          <cell r="FY118">
            <v>0</v>
          </cell>
          <cell r="FZ118">
            <v>0</v>
          </cell>
          <cell r="GA118">
            <v>0</v>
          </cell>
        </row>
        <row r="119">
          <cell r="A119" t="str">
            <v>F_CNP_NRF_CPT_PRP_FRCE_IPS</v>
          </cell>
          <cell r="E119">
            <v>0</v>
          </cell>
          <cell r="F119">
            <v>0</v>
          </cell>
          <cell r="G119">
            <v>0</v>
          </cell>
          <cell r="J119">
            <v>0</v>
          </cell>
          <cell r="K119">
            <v>0</v>
          </cell>
          <cell r="L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F119">
            <v>0</v>
          </cell>
          <cell r="AG119">
            <v>0</v>
          </cell>
          <cell r="AH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BB119">
            <v>0</v>
          </cell>
          <cell r="BC119">
            <v>0</v>
          </cell>
          <cell r="BD119">
            <v>0</v>
          </cell>
          <cell r="BF119">
            <v>0</v>
          </cell>
          <cell r="BG119">
            <v>0</v>
          </cell>
          <cell r="BH119">
            <v>0</v>
          </cell>
          <cell r="BI119">
            <v>0</v>
          </cell>
          <cell r="BK119">
            <v>0</v>
          </cell>
          <cell r="BL119">
            <v>0</v>
          </cell>
          <cell r="BM119">
            <v>0</v>
          </cell>
          <cell r="BN119">
            <v>0</v>
          </cell>
          <cell r="BO119">
            <v>0</v>
          </cell>
          <cell r="BP119">
            <v>0</v>
          </cell>
          <cell r="BQ119">
            <v>0</v>
          </cell>
          <cell r="BR119">
            <v>0</v>
          </cell>
          <cell r="BS119">
            <v>0</v>
          </cell>
          <cell r="BT119">
            <v>0</v>
          </cell>
          <cell r="BU119">
            <v>0</v>
          </cell>
          <cell r="BX119">
            <v>0</v>
          </cell>
          <cell r="BY119">
            <v>0</v>
          </cell>
          <cell r="BZ119">
            <v>0</v>
          </cell>
          <cell r="CB119">
            <v>0</v>
          </cell>
          <cell r="CC119">
            <v>0</v>
          </cell>
          <cell r="CD119">
            <v>0</v>
          </cell>
          <cell r="CE119">
            <v>0</v>
          </cell>
          <cell r="CG119">
            <v>0</v>
          </cell>
          <cell r="CH119">
            <v>0</v>
          </cell>
          <cell r="CI119">
            <v>0</v>
          </cell>
          <cell r="CJ119">
            <v>0</v>
          </cell>
          <cell r="CK119">
            <v>0</v>
          </cell>
          <cell r="CL119">
            <v>0</v>
          </cell>
          <cell r="CM119">
            <v>0</v>
          </cell>
          <cell r="CN119">
            <v>0</v>
          </cell>
          <cell r="CO119">
            <v>0</v>
          </cell>
          <cell r="FD119">
            <v>0</v>
          </cell>
          <cell r="FE119">
            <v>0</v>
          </cell>
          <cell r="FF119">
            <v>0</v>
          </cell>
          <cell r="FG119">
            <v>0</v>
          </cell>
          <cell r="FJ119">
            <v>0</v>
          </cell>
          <cell r="FK119">
            <v>0</v>
          </cell>
          <cell r="FL119">
            <v>0</v>
          </cell>
          <cell r="FN119">
            <v>0</v>
          </cell>
          <cell r="FO119">
            <v>0</v>
          </cell>
          <cell r="FP119">
            <v>0</v>
          </cell>
          <cell r="FQ119">
            <v>0</v>
          </cell>
          <cell r="FS119">
            <v>0</v>
          </cell>
          <cell r="FT119">
            <v>0</v>
          </cell>
          <cell r="FU119">
            <v>0</v>
          </cell>
          <cell r="FV119">
            <v>0</v>
          </cell>
          <cell r="FW119">
            <v>0</v>
          </cell>
          <cell r="FX119">
            <v>0</v>
          </cell>
          <cell r="FY119">
            <v>0</v>
          </cell>
          <cell r="FZ119">
            <v>0</v>
          </cell>
          <cell r="GA119">
            <v>0</v>
          </cell>
        </row>
        <row r="120">
          <cell r="A120" t="str">
            <v>F_CNP_NRF_CPT_PRP_FRCE_IPF</v>
          </cell>
          <cell r="E120">
            <v>0</v>
          </cell>
          <cell r="F120">
            <v>0</v>
          </cell>
          <cell r="G120">
            <v>0</v>
          </cell>
          <cell r="J120">
            <v>0</v>
          </cell>
          <cell r="K120">
            <v>0</v>
          </cell>
          <cell r="L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  <cell r="BB120">
            <v>0</v>
          </cell>
          <cell r="BC120">
            <v>0</v>
          </cell>
          <cell r="BD120">
            <v>0</v>
          </cell>
          <cell r="BF120">
            <v>0</v>
          </cell>
          <cell r="BG120">
            <v>0</v>
          </cell>
          <cell r="BH120">
            <v>0</v>
          </cell>
          <cell r="BI120">
            <v>0</v>
          </cell>
          <cell r="BK120">
            <v>0</v>
          </cell>
          <cell r="BL120">
            <v>0</v>
          </cell>
          <cell r="BM120">
            <v>0</v>
          </cell>
          <cell r="BN120">
            <v>0</v>
          </cell>
          <cell r="BO120">
            <v>0</v>
          </cell>
          <cell r="BP120">
            <v>0</v>
          </cell>
          <cell r="BQ120">
            <v>0</v>
          </cell>
          <cell r="BR120">
            <v>0</v>
          </cell>
          <cell r="BS120">
            <v>0</v>
          </cell>
          <cell r="BT120">
            <v>0</v>
          </cell>
          <cell r="BU120">
            <v>0</v>
          </cell>
          <cell r="BX120">
            <v>0</v>
          </cell>
          <cell r="BY120">
            <v>0</v>
          </cell>
          <cell r="BZ120">
            <v>0</v>
          </cell>
          <cell r="CB120">
            <v>0</v>
          </cell>
          <cell r="CC120">
            <v>0</v>
          </cell>
          <cell r="CD120">
            <v>0</v>
          </cell>
          <cell r="CE120">
            <v>0</v>
          </cell>
          <cell r="CG120">
            <v>0</v>
          </cell>
          <cell r="CH120">
            <v>0</v>
          </cell>
          <cell r="CI120">
            <v>0</v>
          </cell>
          <cell r="CJ120">
            <v>0</v>
          </cell>
          <cell r="CK120">
            <v>0</v>
          </cell>
          <cell r="CL120">
            <v>0</v>
          </cell>
          <cell r="CM120">
            <v>0</v>
          </cell>
          <cell r="CN120">
            <v>0</v>
          </cell>
          <cell r="CO120">
            <v>0</v>
          </cell>
          <cell r="FD120">
            <v>0</v>
          </cell>
          <cell r="FE120">
            <v>0</v>
          </cell>
          <cell r="FF120">
            <v>0</v>
          </cell>
          <cell r="FG120">
            <v>0</v>
          </cell>
          <cell r="FJ120">
            <v>0</v>
          </cell>
          <cell r="FK120">
            <v>0</v>
          </cell>
          <cell r="FL120">
            <v>0</v>
          </cell>
          <cell r="FN120">
            <v>0</v>
          </cell>
          <cell r="FO120">
            <v>0</v>
          </cell>
          <cell r="FP120">
            <v>0</v>
          </cell>
          <cell r="FQ120">
            <v>0</v>
          </cell>
          <cell r="FS120">
            <v>0</v>
          </cell>
          <cell r="FT120">
            <v>0</v>
          </cell>
          <cell r="FU120">
            <v>0</v>
          </cell>
          <cell r="FV120">
            <v>0</v>
          </cell>
          <cell r="FW120">
            <v>0</v>
          </cell>
          <cell r="FX120">
            <v>0</v>
          </cell>
          <cell r="FY120">
            <v>0</v>
          </cell>
          <cell r="FZ120">
            <v>0</v>
          </cell>
          <cell r="GA120">
            <v>0</v>
          </cell>
        </row>
        <row r="121">
          <cell r="A121" t="str">
            <v>F_CNP_NRF_CPT_PRP_FRCE_IPG</v>
          </cell>
          <cell r="E121">
            <v>0</v>
          </cell>
          <cell r="F121">
            <v>0</v>
          </cell>
          <cell r="G121">
            <v>0</v>
          </cell>
          <cell r="J121">
            <v>0</v>
          </cell>
          <cell r="K121">
            <v>0</v>
          </cell>
          <cell r="L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  <cell r="AY121">
            <v>0</v>
          </cell>
          <cell r="BB121">
            <v>0</v>
          </cell>
          <cell r="BC121">
            <v>0</v>
          </cell>
          <cell r="BD121">
            <v>0</v>
          </cell>
          <cell r="BF121">
            <v>0</v>
          </cell>
          <cell r="BG121">
            <v>0</v>
          </cell>
          <cell r="BH121">
            <v>0</v>
          </cell>
          <cell r="BI121">
            <v>0</v>
          </cell>
          <cell r="BK121">
            <v>0</v>
          </cell>
          <cell r="BL121">
            <v>0</v>
          </cell>
          <cell r="BM121">
            <v>0</v>
          </cell>
          <cell r="BN121">
            <v>0</v>
          </cell>
          <cell r="BO121">
            <v>0</v>
          </cell>
          <cell r="BP121">
            <v>0</v>
          </cell>
          <cell r="BQ121">
            <v>0</v>
          </cell>
          <cell r="BR121">
            <v>0</v>
          </cell>
          <cell r="BS121">
            <v>0</v>
          </cell>
          <cell r="BT121">
            <v>0</v>
          </cell>
          <cell r="BU121">
            <v>0</v>
          </cell>
          <cell r="BX121">
            <v>0</v>
          </cell>
          <cell r="BY121">
            <v>0</v>
          </cell>
          <cell r="BZ121">
            <v>0</v>
          </cell>
          <cell r="CB121">
            <v>0</v>
          </cell>
          <cell r="CC121">
            <v>0</v>
          </cell>
          <cell r="CD121">
            <v>0</v>
          </cell>
          <cell r="CE121">
            <v>0</v>
          </cell>
          <cell r="CG121">
            <v>0</v>
          </cell>
          <cell r="CH121">
            <v>0</v>
          </cell>
          <cell r="CI121">
            <v>0</v>
          </cell>
          <cell r="CJ121">
            <v>0</v>
          </cell>
          <cell r="CK121">
            <v>0</v>
          </cell>
          <cell r="CL121">
            <v>0</v>
          </cell>
          <cell r="CM121">
            <v>0</v>
          </cell>
          <cell r="CN121">
            <v>0</v>
          </cell>
          <cell r="CO121">
            <v>0</v>
          </cell>
          <cell r="FD121">
            <v>0</v>
          </cell>
          <cell r="FE121">
            <v>0</v>
          </cell>
          <cell r="FF121">
            <v>0</v>
          </cell>
          <cell r="FG121">
            <v>0</v>
          </cell>
          <cell r="FJ121">
            <v>0</v>
          </cell>
          <cell r="FK121">
            <v>0</v>
          </cell>
          <cell r="FL121">
            <v>0</v>
          </cell>
          <cell r="FN121">
            <v>0</v>
          </cell>
          <cell r="FO121">
            <v>0</v>
          </cell>
          <cell r="FP121">
            <v>0</v>
          </cell>
          <cell r="FQ121">
            <v>0</v>
          </cell>
          <cell r="FS121">
            <v>0</v>
          </cell>
          <cell r="FT121">
            <v>0</v>
          </cell>
          <cell r="FU121">
            <v>0</v>
          </cell>
          <cell r="FV121">
            <v>0</v>
          </cell>
          <cell r="FW121">
            <v>0</v>
          </cell>
          <cell r="FX121">
            <v>0</v>
          </cell>
          <cell r="FY121">
            <v>0</v>
          </cell>
          <cell r="FZ121">
            <v>0</v>
          </cell>
          <cell r="GA121">
            <v>0</v>
          </cell>
        </row>
        <row r="122">
          <cell r="A122" t="str">
            <v>F_CNP_NRF_CPT_PRP_FRCE_SUC</v>
          </cell>
          <cell r="E122">
            <v>0</v>
          </cell>
          <cell r="F122">
            <v>0</v>
          </cell>
          <cell r="G122">
            <v>0</v>
          </cell>
          <cell r="J122">
            <v>0</v>
          </cell>
          <cell r="K122">
            <v>0</v>
          </cell>
          <cell r="L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F122">
            <v>0</v>
          </cell>
          <cell r="AG122">
            <v>0</v>
          </cell>
          <cell r="AH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  <cell r="AY122">
            <v>0</v>
          </cell>
          <cell r="BB122">
            <v>0</v>
          </cell>
          <cell r="BC122">
            <v>0</v>
          </cell>
          <cell r="BD122">
            <v>0</v>
          </cell>
          <cell r="BF122">
            <v>0</v>
          </cell>
          <cell r="BG122">
            <v>0</v>
          </cell>
          <cell r="BH122">
            <v>0</v>
          </cell>
          <cell r="BI122">
            <v>0</v>
          </cell>
          <cell r="BK122">
            <v>0</v>
          </cell>
          <cell r="BL122">
            <v>0</v>
          </cell>
          <cell r="BM122">
            <v>0</v>
          </cell>
          <cell r="BN122">
            <v>0</v>
          </cell>
          <cell r="BO122">
            <v>0</v>
          </cell>
          <cell r="BP122">
            <v>0</v>
          </cell>
          <cell r="BQ122">
            <v>0</v>
          </cell>
          <cell r="BR122">
            <v>0</v>
          </cell>
          <cell r="BS122">
            <v>0</v>
          </cell>
          <cell r="BT122">
            <v>0</v>
          </cell>
          <cell r="BU122">
            <v>0</v>
          </cell>
          <cell r="BX122">
            <v>0</v>
          </cell>
          <cell r="BY122">
            <v>0</v>
          </cell>
          <cell r="BZ122">
            <v>0</v>
          </cell>
          <cell r="CB122">
            <v>0</v>
          </cell>
          <cell r="CC122">
            <v>0</v>
          </cell>
          <cell r="CD122">
            <v>0</v>
          </cell>
          <cell r="CE122">
            <v>0</v>
          </cell>
          <cell r="CG122">
            <v>0</v>
          </cell>
          <cell r="CH122">
            <v>0</v>
          </cell>
          <cell r="CI122">
            <v>0</v>
          </cell>
          <cell r="CJ122">
            <v>0</v>
          </cell>
          <cell r="CK122">
            <v>0</v>
          </cell>
          <cell r="CL122">
            <v>0</v>
          </cell>
          <cell r="CM122">
            <v>0</v>
          </cell>
          <cell r="CN122">
            <v>0</v>
          </cell>
          <cell r="CO122">
            <v>0</v>
          </cell>
          <cell r="FD122">
            <v>0</v>
          </cell>
          <cell r="FE122">
            <v>0</v>
          </cell>
          <cell r="FF122">
            <v>0</v>
          </cell>
          <cell r="FG122">
            <v>0</v>
          </cell>
          <cell r="FJ122">
            <v>0</v>
          </cell>
          <cell r="FK122">
            <v>0</v>
          </cell>
          <cell r="FL122">
            <v>0</v>
          </cell>
          <cell r="FN122">
            <v>0</v>
          </cell>
          <cell r="FO122">
            <v>0</v>
          </cell>
          <cell r="FP122">
            <v>0</v>
          </cell>
          <cell r="FQ122">
            <v>0</v>
          </cell>
          <cell r="FS122">
            <v>0</v>
          </cell>
          <cell r="FT122">
            <v>0</v>
          </cell>
          <cell r="FU122">
            <v>0</v>
          </cell>
          <cell r="FV122">
            <v>0</v>
          </cell>
          <cell r="FW122">
            <v>0</v>
          </cell>
          <cell r="FX122">
            <v>0</v>
          </cell>
          <cell r="FY122">
            <v>0</v>
          </cell>
          <cell r="FZ122">
            <v>0</v>
          </cell>
          <cell r="GA122">
            <v>0</v>
          </cell>
        </row>
        <row r="123">
          <cell r="A123" t="str">
            <v>F_IAM_NRF_RET_IND_FRCE_401</v>
          </cell>
          <cell r="E123">
            <v>11218112.525958372</v>
          </cell>
          <cell r="F123">
            <v>0</v>
          </cell>
          <cell r="G123">
            <v>0</v>
          </cell>
          <cell r="J123">
            <v>0</v>
          </cell>
          <cell r="K123">
            <v>0</v>
          </cell>
          <cell r="L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F123">
            <v>0</v>
          </cell>
          <cell r="AG123">
            <v>0</v>
          </cell>
          <cell r="AH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0</v>
          </cell>
          <cell r="AO123">
            <v>0</v>
          </cell>
          <cell r="AP123">
            <v>0</v>
          </cell>
          <cell r="AQ123">
            <v>0</v>
          </cell>
          <cell r="AR123">
            <v>0</v>
          </cell>
          <cell r="AS123">
            <v>0</v>
          </cell>
          <cell r="AT123">
            <v>0</v>
          </cell>
          <cell r="AU123">
            <v>0</v>
          </cell>
          <cell r="AV123">
            <v>0</v>
          </cell>
          <cell r="AW123">
            <v>0</v>
          </cell>
          <cell r="AX123">
            <v>0</v>
          </cell>
          <cell r="AY123">
            <v>0</v>
          </cell>
          <cell r="BB123">
            <v>0</v>
          </cell>
          <cell r="BC123">
            <v>0</v>
          </cell>
          <cell r="BD123">
            <v>0</v>
          </cell>
          <cell r="BF123">
            <v>0</v>
          </cell>
          <cell r="BG123">
            <v>0</v>
          </cell>
          <cell r="BH123">
            <v>0</v>
          </cell>
          <cell r="BI123">
            <v>0</v>
          </cell>
          <cell r="BK123">
            <v>0</v>
          </cell>
          <cell r="BL123">
            <v>0</v>
          </cell>
          <cell r="BM123">
            <v>0</v>
          </cell>
          <cell r="BN123">
            <v>0</v>
          </cell>
          <cell r="BO123">
            <v>0</v>
          </cell>
          <cell r="BP123">
            <v>0</v>
          </cell>
          <cell r="BQ123">
            <v>0</v>
          </cell>
          <cell r="BR123">
            <v>0</v>
          </cell>
          <cell r="BS123">
            <v>0</v>
          </cell>
          <cell r="BT123">
            <v>0</v>
          </cell>
          <cell r="BU123">
            <v>0</v>
          </cell>
          <cell r="BX123">
            <v>0</v>
          </cell>
          <cell r="BY123">
            <v>0</v>
          </cell>
          <cell r="BZ123">
            <v>0</v>
          </cell>
          <cell r="CB123">
            <v>0</v>
          </cell>
          <cell r="CC123">
            <v>0</v>
          </cell>
          <cell r="CD123">
            <v>0</v>
          </cell>
          <cell r="CE123">
            <v>0</v>
          </cell>
          <cell r="CG123">
            <v>0</v>
          </cell>
          <cell r="CH123">
            <v>0</v>
          </cell>
          <cell r="CI123">
            <v>0</v>
          </cell>
          <cell r="CJ123">
            <v>0</v>
          </cell>
          <cell r="CK123">
            <v>0</v>
          </cell>
          <cell r="CL123">
            <v>0</v>
          </cell>
          <cell r="CM123">
            <v>0</v>
          </cell>
          <cell r="CN123">
            <v>0</v>
          </cell>
          <cell r="CO123">
            <v>0</v>
          </cell>
          <cell r="FD123">
            <v>0</v>
          </cell>
          <cell r="FE123">
            <v>10500586.623644697</v>
          </cell>
          <cell r="FF123">
            <v>0</v>
          </cell>
          <cell r="FG123">
            <v>0</v>
          </cell>
          <cell r="FJ123">
            <v>0</v>
          </cell>
          <cell r="FK123">
            <v>0</v>
          </cell>
          <cell r="FL123">
            <v>0</v>
          </cell>
          <cell r="FN123">
            <v>0</v>
          </cell>
          <cell r="FO123">
            <v>0</v>
          </cell>
          <cell r="FP123">
            <v>0</v>
          </cell>
          <cell r="FQ123">
            <v>0</v>
          </cell>
          <cell r="FS123">
            <v>0</v>
          </cell>
          <cell r="FT123">
            <v>0</v>
          </cell>
          <cell r="FU123">
            <v>0</v>
          </cell>
          <cell r="FV123">
            <v>0</v>
          </cell>
          <cell r="FW123">
            <v>0</v>
          </cell>
          <cell r="FX123">
            <v>0</v>
          </cell>
          <cell r="FY123">
            <v>0</v>
          </cell>
          <cell r="FZ123">
            <v>0</v>
          </cell>
          <cell r="GA123">
            <v>0</v>
          </cell>
        </row>
        <row r="124">
          <cell r="A124" t="str">
            <v>F_IAM_NRF_RIS_COL_FRCE_401</v>
          </cell>
          <cell r="E124">
            <v>3608814172.0338116</v>
          </cell>
          <cell r="F124">
            <v>0</v>
          </cell>
          <cell r="G124">
            <v>0</v>
          </cell>
          <cell r="J124">
            <v>0</v>
          </cell>
          <cell r="K124">
            <v>0</v>
          </cell>
          <cell r="L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F124">
            <v>0</v>
          </cell>
          <cell r="AG124">
            <v>0</v>
          </cell>
          <cell r="AH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Y124">
            <v>0</v>
          </cell>
          <cell r="BB124">
            <v>0</v>
          </cell>
          <cell r="BC124">
            <v>0</v>
          </cell>
          <cell r="BD124">
            <v>0</v>
          </cell>
          <cell r="BF124">
            <v>0</v>
          </cell>
          <cell r="BG124">
            <v>0</v>
          </cell>
          <cell r="BH124">
            <v>0</v>
          </cell>
          <cell r="BI124">
            <v>0</v>
          </cell>
          <cell r="BK124">
            <v>0</v>
          </cell>
          <cell r="BL124">
            <v>0</v>
          </cell>
          <cell r="BM124">
            <v>0</v>
          </cell>
          <cell r="BN124">
            <v>0</v>
          </cell>
          <cell r="BO124">
            <v>0</v>
          </cell>
          <cell r="BP124">
            <v>0</v>
          </cell>
          <cell r="BQ124">
            <v>0</v>
          </cell>
          <cell r="BR124">
            <v>0</v>
          </cell>
          <cell r="BS124">
            <v>0</v>
          </cell>
          <cell r="BT124">
            <v>0</v>
          </cell>
          <cell r="BU124">
            <v>0</v>
          </cell>
          <cell r="BX124">
            <v>0</v>
          </cell>
          <cell r="BY124">
            <v>0</v>
          </cell>
          <cell r="BZ124">
            <v>0</v>
          </cell>
          <cell r="CB124">
            <v>0</v>
          </cell>
          <cell r="CC124">
            <v>0</v>
          </cell>
          <cell r="CD124">
            <v>0</v>
          </cell>
          <cell r="CE124">
            <v>0</v>
          </cell>
          <cell r="CG124">
            <v>0</v>
          </cell>
          <cell r="CH124">
            <v>0</v>
          </cell>
          <cell r="CI124">
            <v>0</v>
          </cell>
          <cell r="CJ124">
            <v>0</v>
          </cell>
          <cell r="CK124">
            <v>0</v>
          </cell>
          <cell r="CL124">
            <v>0</v>
          </cell>
          <cell r="CM124">
            <v>0</v>
          </cell>
          <cell r="CN124">
            <v>0</v>
          </cell>
          <cell r="CO124">
            <v>0</v>
          </cell>
          <cell r="FD124">
            <v>0</v>
          </cell>
          <cell r="FE124">
            <v>3304312891.2590122</v>
          </cell>
          <cell r="FF124">
            <v>0</v>
          </cell>
          <cell r="FG124">
            <v>0</v>
          </cell>
          <cell r="FJ124">
            <v>0</v>
          </cell>
          <cell r="FK124">
            <v>0</v>
          </cell>
          <cell r="FL124">
            <v>0</v>
          </cell>
          <cell r="FN124">
            <v>0</v>
          </cell>
          <cell r="FO124">
            <v>0</v>
          </cell>
          <cell r="FP124">
            <v>0</v>
          </cell>
          <cell r="FQ124">
            <v>0</v>
          </cell>
          <cell r="FS124">
            <v>0</v>
          </cell>
          <cell r="FT124">
            <v>0</v>
          </cell>
          <cell r="FU124">
            <v>0</v>
          </cell>
          <cell r="FV124">
            <v>0</v>
          </cell>
          <cell r="FW124">
            <v>0</v>
          </cell>
          <cell r="FX124">
            <v>0</v>
          </cell>
          <cell r="FY124">
            <v>0</v>
          </cell>
          <cell r="FZ124">
            <v>0</v>
          </cell>
          <cell r="GA124">
            <v>0</v>
          </cell>
        </row>
        <row r="125">
          <cell r="A125" t="str">
            <v>F_IAM_NRF_RIS_IND_FRCE_401</v>
          </cell>
          <cell r="E125">
            <v>-596199.75067133119</v>
          </cell>
          <cell r="F125">
            <v>0</v>
          </cell>
          <cell r="G125">
            <v>0</v>
          </cell>
          <cell r="J125">
            <v>0</v>
          </cell>
          <cell r="K125">
            <v>0</v>
          </cell>
          <cell r="L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F125">
            <v>0</v>
          </cell>
          <cell r="AG125">
            <v>0</v>
          </cell>
          <cell r="AH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0</v>
          </cell>
          <cell r="AY125">
            <v>0</v>
          </cell>
          <cell r="BB125">
            <v>0</v>
          </cell>
          <cell r="BC125">
            <v>0</v>
          </cell>
          <cell r="BD125">
            <v>0</v>
          </cell>
          <cell r="BF125">
            <v>0</v>
          </cell>
          <cell r="BG125">
            <v>0</v>
          </cell>
          <cell r="BH125">
            <v>0</v>
          </cell>
          <cell r="BI125">
            <v>0</v>
          </cell>
          <cell r="BK125">
            <v>0</v>
          </cell>
          <cell r="BL125">
            <v>0</v>
          </cell>
          <cell r="BM125">
            <v>0</v>
          </cell>
          <cell r="BN125">
            <v>0</v>
          </cell>
          <cell r="BO125">
            <v>0</v>
          </cell>
          <cell r="BP125">
            <v>0</v>
          </cell>
          <cell r="BQ125">
            <v>0</v>
          </cell>
          <cell r="BR125">
            <v>0</v>
          </cell>
          <cell r="BS125">
            <v>0</v>
          </cell>
          <cell r="BT125">
            <v>0</v>
          </cell>
          <cell r="BU125">
            <v>0</v>
          </cell>
          <cell r="BX125">
            <v>0</v>
          </cell>
          <cell r="BY125">
            <v>0</v>
          </cell>
          <cell r="BZ125">
            <v>0</v>
          </cell>
          <cell r="CB125">
            <v>0</v>
          </cell>
          <cell r="CC125">
            <v>0</v>
          </cell>
          <cell r="CD125">
            <v>0</v>
          </cell>
          <cell r="CE125">
            <v>0</v>
          </cell>
          <cell r="CG125">
            <v>0</v>
          </cell>
          <cell r="CH125">
            <v>0</v>
          </cell>
          <cell r="CI125">
            <v>0</v>
          </cell>
          <cell r="CJ125">
            <v>0</v>
          </cell>
          <cell r="CK125">
            <v>0</v>
          </cell>
          <cell r="CL125">
            <v>0</v>
          </cell>
          <cell r="CM125">
            <v>0</v>
          </cell>
          <cell r="CN125">
            <v>0</v>
          </cell>
          <cell r="CO125">
            <v>0</v>
          </cell>
          <cell r="FD125">
            <v>0</v>
          </cell>
          <cell r="FE125">
            <v>-671477.44723256526</v>
          </cell>
          <cell r="FF125">
            <v>0</v>
          </cell>
          <cell r="FG125">
            <v>0</v>
          </cell>
          <cell r="FJ125">
            <v>0</v>
          </cell>
          <cell r="FK125">
            <v>0</v>
          </cell>
          <cell r="FL125">
            <v>0</v>
          </cell>
          <cell r="FN125">
            <v>0</v>
          </cell>
          <cell r="FO125">
            <v>0</v>
          </cell>
          <cell r="FP125">
            <v>0</v>
          </cell>
          <cell r="FQ125">
            <v>0</v>
          </cell>
          <cell r="FS125">
            <v>0</v>
          </cell>
          <cell r="FT125">
            <v>0</v>
          </cell>
          <cell r="FU125">
            <v>0</v>
          </cell>
          <cell r="FV125">
            <v>0</v>
          </cell>
          <cell r="FW125">
            <v>0</v>
          </cell>
          <cell r="FX125">
            <v>0</v>
          </cell>
          <cell r="FY125">
            <v>0</v>
          </cell>
          <cell r="FZ125">
            <v>0</v>
          </cell>
          <cell r="GA125">
            <v>0</v>
          </cell>
        </row>
        <row r="126">
          <cell r="A126" t="str">
            <v>F_IAM_NRF_ASS_EMP_FRCE_401</v>
          </cell>
          <cell r="E126">
            <v>357436474.20358622</v>
          </cell>
          <cell r="F126">
            <v>0</v>
          </cell>
          <cell r="G126">
            <v>0</v>
          </cell>
          <cell r="J126">
            <v>0</v>
          </cell>
          <cell r="K126">
            <v>0</v>
          </cell>
          <cell r="L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F126">
            <v>0</v>
          </cell>
          <cell r="AG126">
            <v>0</v>
          </cell>
          <cell r="AH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0</v>
          </cell>
          <cell r="AY126">
            <v>0</v>
          </cell>
          <cell r="BB126">
            <v>0</v>
          </cell>
          <cell r="BC126">
            <v>0</v>
          </cell>
          <cell r="BD126">
            <v>0</v>
          </cell>
          <cell r="BF126">
            <v>0</v>
          </cell>
          <cell r="BG126">
            <v>0</v>
          </cell>
          <cell r="BH126">
            <v>0</v>
          </cell>
          <cell r="BI126">
            <v>0</v>
          </cell>
          <cell r="BK126">
            <v>0</v>
          </cell>
          <cell r="BL126">
            <v>0</v>
          </cell>
          <cell r="BM126">
            <v>0</v>
          </cell>
          <cell r="BN126">
            <v>0</v>
          </cell>
          <cell r="BO126">
            <v>0</v>
          </cell>
          <cell r="BP126">
            <v>0</v>
          </cell>
          <cell r="BQ126">
            <v>0</v>
          </cell>
          <cell r="BR126">
            <v>0</v>
          </cell>
          <cell r="BS126">
            <v>0</v>
          </cell>
          <cell r="BT126">
            <v>0</v>
          </cell>
          <cell r="BU126">
            <v>0</v>
          </cell>
          <cell r="BX126">
            <v>0</v>
          </cell>
          <cell r="BY126">
            <v>0</v>
          </cell>
          <cell r="BZ126">
            <v>0</v>
          </cell>
          <cell r="CB126">
            <v>0</v>
          </cell>
          <cell r="CC126">
            <v>0</v>
          </cell>
          <cell r="CD126">
            <v>0</v>
          </cell>
          <cell r="CE126">
            <v>0</v>
          </cell>
          <cell r="CG126">
            <v>0</v>
          </cell>
          <cell r="CH126">
            <v>0</v>
          </cell>
          <cell r="CI126">
            <v>0</v>
          </cell>
          <cell r="CJ126">
            <v>0</v>
          </cell>
          <cell r="CK126">
            <v>0</v>
          </cell>
          <cell r="CL126">
            <v>0</v>
          </cell>
          <cell r="CM126">
            <v>0</v>
          </cell>
          <cell r="CN126">
            <v>0</v>
          </cell>
          <cell r="CO126">
            <v>0</v>
          </cell>
          <cell r="FD126">
            <v>0</v>
          </cell>
          <cell r="FE126">
            <v>101162684.01505093</v>
          </cell>
          <cell r="FF126">
            <v>0</v>
          </cell>
          <cell r="FG126">
            <v>0</v>
          </cell>
          <cell r="FJ126">
            <v>0</v>
          </cell>
          <cell r="FK126">
            <v>0</v>
          </cell>
          <cell r="FL126">
            <v>0</v>
          </cell>
          <cell r="FN126">
            <v>0</v>
          </cell>
          <cell r="FO126">
            <v>0</v>
          </cell>
          <cell r="FP126">
            <v>0</v>
          </cell>
          <cell r="FQ126">
            <v>0</v>
          </cell>
          <cell r="FS126">
            <v>0</v>
          </cell>
          <cell r="FT126">
            <v>0</v>
          </cell>
          <cell r="FU126">
            <v>0</v>
          </cell>
          <cell r="FV126">
            <v>0</v>
          </cell>
          <cell r="FW126">
            <v>0</v>
          </cell>
          <cell r="FX126">
            <v>0</v>
          </cell>
          <cell r="FY126">
            <v>0</v>
          </cell>
          <cell r="FZ126">
            <v>0</v>
          </cell>
          <cell r="GA126">
            <v>0</v>
          </cell>
        </row>
        <row r="127">
          <cell r="A127" t="str">
            <v>F_IAM_NRF_ASS_EMP_FRCE_434</v>
          </cell>
          <cell r="E127">
            <v>696435519.57145166</v>
          </cell>
          <cell r="F127">
            <v>0</v>
          </cell>
          <cell r="G127">
            <v>0</v>
          </cell>
          <cell r="J127">
            <v>0</v>
          </cell>
          <cell r="K127">
            <v>0</v>
          </cell>
          <cell r="L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F127">
            <v>0</v>
          </cell>
          <cell r="AG127">
            <v>0</v>
          </cell>
          <cell r="AH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AS127">
            <v>0</v>
          </cell>
          <cell r="AT127">
            <v>0</v>
          </cell>
          <cell r="AU127">
            <v>0</v>
          </cell>
          <cell r="AV127">
            <v>0</v>
          </cell>
          <cell r="AW127">
            <v>0</v>
          </cell>
          <cell r="AX127">
            <v>0</v>
          </cell>
          <cell r="AY127">
            <v>0</v>
          </cell>
          <cell r="BB127">
            <v>0</v>
          </cell>
          <cell r="BC127">
            <v>0</v>
          </cell>
          <cell r="BD127">
            <v>0</v>
          </cell>
          <cell r="BF127">
            <v>0</v>
          </cell>
          <cell r="BG127">
            <v>0</v>
          </cell>
          <cell r="BH127">
            <v>0</v>
          </cell>
          <cell r="BI127">
            <v>0</v>
          </cell>
          <cell r="BK127">
            <v>0</v>
          </cell>
          <cell r="BL127">
            <v>0</v>
          </cell>
          <cell r="BM127">
            <v>0</v>
          </cell>
          <cell r="BN127">
            <v>0</v>
          </cell>
          <cell r="BO127">
            <v>0</v>
          </cell>
          <cell r="BP127">
            <v>0</v>
          </cell>
          <cell r="BQ127">
            <v>0</v>
          </cell>
          <cell r="BR127">
            <v>0</v>
          </cell>
          <cell r="BS127">
            <v>0</v>
          </cell>
          <cell r="BT127">
            <v>0</v>
          </cell>
          <cell r="BU127">
            <v>0</v>
          </cell>
          <cell r="BX127">
            <v>0</v>
          </cell>
          <cell r="BY127">
            <v>0</v>
          </cell>
          <cell r="BZ127">
            <v>0</v>
          </cell>
          <cell r="CB127">
            <v>0</v>
          </cell>
          <cell r="CC127">
            <v>0</v>
          </cell>
          <cell r="CD127">
            <v>0</v>
          </cell>
          <cell r="CE127">
            <v>0</v>
          </cell>
          <cell r="CG127">
            <v>0</v>
          </cell>
          <cell r="CH127">
            <v>0</v>
          </cell>
          <cell r="CI127">
            <v>0</v>
          </cell>
          <cell r="CJ127">
            <v>0</v>
          </cell>
          <cell r="CK127">
            <v>0</v>
          </cell>
          <cell r="CL127">
            <v>0</v>
          </cell>
          <cell r="CM127">
            <v>0</v>
          </cell>
          <cell r="CN127">
            <v>0</v>
          </cell>
          <cell r="CO127">
            <v>0</v>
          </cell>
          <cell r="FD127">
            <v>0</v>
          </cell>
          <cell r="FE127">
            <v>522591241.32696241</v>
          </cell>
          <cell r="FF127">
            <v>0</v>
          </cell>
          <cell r="FG127">
            <v>0</v>
          </cell>
          <cell r="FJ127">
            <v>0</v>
          </cell>
          <cell r="FK127">
            <v>0</v>
          </cell>
          <cell r="FL127">
            <v>0</v>
          </cell>
          <cell r="FN127">
            <v>0</v>
          </cell>
          <cell r="FO127">
            <v>0</v>
          </cell>
          <cell r="FP127">
            <v>0</v>
          </cell>
          <cell r="FQ127">
            <v>0</v>
          </cell>
          <cell r="FS127">
            <v>0</v>
          </cell>
          <cell r="FT127">
            <v>0</v>
          </cell>
          <cell r="FU127">
            <v>0</v>
          </cell>
          <cell r="FV127">
            <v>0</v>
          </cell>
          <cell r="FW127">
            <v>0</v>
          </cell>
          <cell r="FX127">
            <v>0</v>
          </cell>
          <cell r="FY127">
            <v>0</v>
          </cell>
          <cell r="FZ127">
            <v>0</v>
          </cell>
          <cell r="GA127">
            <v>0</v>
          </cell>
        </row>
        <row r="128">
          <cell r="A128" t="str">
            <v>F_IAM_NRF_ASS_EMP_INTR_401</v>
          </cell>
          <cell r="E128">
            <v>103740368.14234459</v>
          </cell>
          <cell r="F128">
            <v>0</v>
          </cell>
          <cell r="G128">
            <v>0</v>
          </cell>
          <cell r="J128">
            <v>0</v>
          </cell>
          <cell r="K128">
            <v>0</v>
          </cell>
          <cell r="L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S128">
            <v>0</v>
          </cell>
          <cell r="T128">
            <v>0</v>
          </cell>
          <cell r="U128">
  